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9254.176807794454</v>
      </c>
      <c r="E841" s="9">
        <v>1748603.410973921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8603.4109739217</v>
      </c>
      <c r="E842" s="9">
        <v>1748603.410973921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33667919241.604359</v>
      </c>
      <c r="E843" s="9">
        <v>1748603.410973921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8603.410973921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9254.176807794454</v>
      </c>
      <c r="E845" s="9">
        <v>1748603.410973921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8603.4109739217</v>
      </c>
      <c r="E846" s="9">
        <v>1748603.410973921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161641154.1540413</v>
      </c>
      <c r="E847" s="9">
        <v>1748603.410973921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8603.410973921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667.5198635282559</v>
      </c>
      <c r="E849" s="9">
        <v>1748603.410973921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64255.3674098426</v>
      </c>
      <c r="E850" s="9">
        <v>1748603.410973921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8224739476.5834093</v>
      </c>
      <c r="E851" s="9">
        <v>1748603.410973921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9457412560953287</v>
      </c>
      <c r="E852" s="9">
        <v>1748603.410973921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703.6048454248794</v>
      </c>
      <c r="E853" s="9">
        <v>1748603.410973921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8603.4109739217</v>
      </c>
      <c r="E854" s="9">
        <v>1748603.410973921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41892658718.187767</v>
      </c>
      <c r="E855" s="9">
        <v>1748603.410973921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8603.410973921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3957.781653219336</v>
      </c>
      <c r="E857" s="9">
        <v>1748603.410973921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8603.4109739217</v>
      </c>
      <c r="E858" s="9">
        <v>1748603.410973921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41892658718.187767</v>
      </c>
      <c r="E859" s="9">
        <v>1748603.410973921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8603.410973921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3957.781653219336</v>
      </c>
      <c r="E861" s="9">
        <v>1748603.410973921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8603.4109739217</v>
      </c>
      <c r="E862" s="9">
        <v>1748603.410973921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20438157941.705582</v>
      </c>
      <c r="E863" s="9">
        <v>1748603.410973921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8603.410973921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11688.275233503129</v>
      </c>
      <c r="E865" s="9">
        <v>1748603.410973921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8603.4109739217</v>
      </c>
      <c r="E866" s="9">
        <v>1748603.410973921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20438157941.705582</v>
      </c>
      <c r="E867" s="9">
        <v>1748603.410973921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8603.410973921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11688.275233503129</v>
      </c>
      <c r="E869" s="9">
        <v>1748603.410973921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8603.4109739217</v>
      </c>
      <c r="E870" s="9">
        <v>1748603.410973921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3229761299.898777</v>
      </c>
      <c r="E871" s="9">
        <v>1748603.410973921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8603.410973921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565.9015742913261</v>
      </c>
      <c r="E873" s="9">
        <v>1748603.410973921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8603.4109739217</v>
      </c>
      <c r="E874" s="9">
        <v>1748603.410973921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8122906569.658596</v>
      </c>
      <c r="E875" s="9">
        <v>1748603.410973921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8603.410973921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364.217784274286</v>
      </c>
      <c r="E877" s="9">
        <v>1748603.410973921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646972.6327418273</v>
      </c>
      <c r="E878" s="9">
        <v>1748603.410973921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9695826702.095589</v>
      </c>
      <c r="E879" s="9">
        <v>1748603.410973921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4187888597592928</v>
      </c>
      <c r="E880" s="9">
        <v>1748603.410973921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1263.747158725706</v>
      </c>
      <c r="E881" s="9">
        <v>1748603.410973921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8603.4109739217</v>
      </c>
      <c r="E882" s="9">
        <v>1748603.410973921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4073925446.4335852</v>
      </c>
      <c r="E883" s="9">
        <v>1748603.410973921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8603.410973921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2329.8167102193438</v>
      </c>
      <c r="E885" s="9">
        <v>1748603.410973921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8603.4109739217</v>
      </c>
      <c r="E886" s="9">
        <v>1748603.410973921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3769752148.529175</v>
      </c>
      <c r="E887" s="9">
        <v>1748603.410973921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8603.410973921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3593.56386894505</v>
      </c>
      <c r="E889" s="9">
        <v>1748603.410973921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600728.94669968274</v>
      </c>
      <c r="E890" s="9">
        <v>1748603.410973921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331594206.8235927</v>
      </c>
      <c r="E891" s="9">
        <v>1748603.410973921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35478524916602</v>
      </c>
      <c r="E892" s="9">
        <v>1748603.410973921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905.2886354419215</v>
      </c>
      <c r="E893" s="9">
        <v>1748603.410973921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96503.8073817468</v>
      </c>
      <c r="E894" s="9">
        <v>1748603.410973921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893145269.7598171</v>
      </c>
      <c r="E895" s="9">
        <v>1748603.410973921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558280270929115</v>
      </c>
      <c r="E896" s="9">
        <v>1748603.410973921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798.3162099829578</v>
      </c>
      <c r="E897" s="9">
        <v>1748603.410973921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8603.410973921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8603.410973921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8603.410973921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8603.410973921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621822.0299897229</v>
      </c>
      <c r="E902" s="9">
        <v>1750162.3636655184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4196573149.81628</v>
      </c>
      <c r="E903" s="9">
        <v>1750162.3636655184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2666947002162636</v>
      </c>
      <c r="E904" s="9">
        <v>1750162.3636655184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539.086121241577</v>
      </c>
      <c r="E905" s="9">
        <v>1750162.3636655184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50162.3636655184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50162.3636655184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50162.3636655184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50162.3636655184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50162.3636655184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50162.3636655184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50162.3636655184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50162.3636655184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50162.3636655184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50162.3636655184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50162.3636655184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50162.3636655184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50162.3636655184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50162.3636655184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50162.3636655184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50162.3636655184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50162.3636655184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50162.3636655184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50162.3636655184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50162.3636655184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50162.3636655184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50162.3636655184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50162.3636655184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50162.3636655184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50162.3636655184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50162.3636655184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50162.3636655184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50162.3636655184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50162.3636655184</v>
      </c>
      <c r="E934" s="9">
        <v>1750162.3636655184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68791394071.587677</v>
      </c>
      <c r="E935" s="9">
        <v>1750162.3636655184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50162.3636655184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39305.721286059328</v>
      </c>
      <c r="E937" s="9">
        <v>1750162.3636655184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50162.3636655184</v>
      </c>
      <c r="E938" s="9">
        <v>1750162.3636655184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68791394071.587677</v>
      </c>
      <c r="E939" s="9">
        <v>1750162.3636655184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50162.3636655184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39305.721286059328</v>
      </c>
      <c r="E941" s="9">
        <v>1750162.3636655184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50162.3636655184</v>
      </c>
      <c r="E942" s="9">
        <v>1750162.3636655184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68791394071.587677</v>
      </c>
      <c r="E943" s="9">
        <v>1750162.3636655184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50162.3636655184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39305.721286059328</v>
      </c>
      <c r="E945" s="9">
        <v>1750162.3636655184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50162.3636655184</v>
      </c>
      <c r="E946" s="9">
        <v>1750162.3636655184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785037896.609957</v>
      </c>
      <c r="E947" s="9">
        <v>1750162.3636655184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50162.3636655184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47.8093024720038</v>
      </c>
      <c r="E949" s="9">
        <v>1750162.3636655184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37735.5409403187</v>
      </c>
      <c r="E950" s="9">
        <v>1750162.3636655184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585654631.780975</v>
      </c>
      <c r="E951" s="9">
        <v>1750162.3636655184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3576206124685812</v>
      </c>
      <c r="E952" s="9">
        <v>1750162.3636655184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4047.642174346091</v>
      </c>
      <c r="E953" s="9">
        <v>1750162.3636655184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50162.3636655184</v>
      </c>
      <c r="E954" s="9">
        <v>1750162.3636655184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93377048703.368652</v>
      </c>
      <c r="E955" s="9">
        <v>1750162.3636655184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50162.3636655184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53353.363460405424</v>
      </c>
      <c r="E957" s="9">
        <v>1750162.3636655184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50162.3636655184</v>
      </c>
      <c r="E958" s="9">
        <v>1750162.3636655184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93377048703.368652</v>
      </c>
      <c r="E959" s="9">
        <v>1750162.3636655184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50162.3636655184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53353.363460405424</v>
      </c>
      <c r="E961" s="9">
        <v>1750162.3636655184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50162.3636655184</v>
      </c>
      <c r="E962" s="9">
        <v>1750162.3636655184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36129893381.686478</v>
      </c>
      <c r="E963" s="9">
        <v>1750162.3636655184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50162.3636655184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20643.738050689466</v>
      </c>
      <c r="E965" s="9">
        <v>1750162.3636655184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50162.3636655184</v>
      </c>
      <c r="E966" s="9">
        <v>1750162.3636655184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36129893381.686478</v>
      </c>
      <c r="E967" s="9">
        <v>1750162.3636655184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50162.3636655184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20643.738050689466</v>
      </c>
      <c r="E969" s="9">
        <v>1750162.3636655184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50162.3636655184</v>
      </c>
      <c r="E970" s="9">
        <v>1750162.3636655184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661500689.901196</v>
      </c>
      <c r="E971" s="9">
        <v>1750162.3636655184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50162.3636655184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661.983235369862</v>
      </c>
      <c r="E973" s="9">
        <v>1750162.3636655184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50162.3636655184</v>
      </c>
      <c r="E974" s="9">
        <v>1750162.3636655184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981611046.426239</v>
      </c>
      <c r="E975" s="9">
        <v>1750162.3636655184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50162.3636655184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986.89542371358</v>
      </c>
      <c r="E977" s="9">
        <v>1750162.3636655184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97332.5363253586</v>
      </c>
      <c r="E978" s="9">
        <v>1750162.3636655184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36754327120.383072</v>
      </c>
      <c r="E979" s="9">
        <v>1750162.3636655184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981432783783916</v>
      </c>
      <c r="E980" s="9">
        <v>1750162.3636655184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1000.524227595241</v>
      </c>
      <c r="E981" s="9">
        <v>1750162.3636655184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50162.3636655184</v>
      </c>
      <c r="E982" s="9">
        <v>1750162.3636655184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7641110536.5593338</v>
      </c>
      <c r="E983" s="9">
        <v>1750162.3636655184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50162.3636655184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4365.943809096595</v>
      </c>
      <c r="E985" s="9">
        <v>1750162.3636655184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50162.3636655184</v>
      </c>
      <c r="E986" s="9">
        <v>1750162.3636655184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44395437656.942406</v>
      </c>
      <c r="E987" s="9">
        <v>1750162.3636655184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50162.3636655184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5366.468036691836</v>
      </c>
      <c r="E989" s="9">
        <v>1750162.3636655184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15009.37477559352</v>
      </c>
      <c r="E990" s="9">
        <v>1750162.3636655184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65544275.2559347</v>
      </c>
      <c r="E991" s="9">
        <v>1750162.3636655184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6567643762413446</v>
      </c>
      <c r="E992" s="9">
        <v>1750162.3636655184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22.7299860023741</v>
      </c>
      <c r="E993" s="9">
        <v>1750162.3636655184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621822.0299897229</v>
      </c>
      <c r="E994" s="9">
        <v>1750162.3636655184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320110356.52504</v>
      </c>
      <c r="E995" s="9">
        <v>1750162.3636655184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2666947002162636</v>
      </c>
      <c r="E996" s="9">
        <v>1750162.3636655184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324.9121883437165</v>
      </c>
      <c r="E997" s="9">
        <v>1750162.3636655184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50162.3636655184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50162.3636655184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50162.3636655184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50162.3636655184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43436404941135411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43436404941135411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6044287315837707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10387927809951248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10387927809951248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10387927809951248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1990203340290471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1990203340290471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602275530339222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21891603935239321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21877571141046786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43769175076286112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50462230793845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4108663524723409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6132858326618596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3.327701351506949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568998516824152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70050072014908316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70050072014908316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60803734619681027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3085380663458936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3085380663458936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3085380663458936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5030642749490557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5030642749490557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9452620860316218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50213251664487256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23065097178752432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73278348843239674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4187524520924834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2840554130741055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7028078651665884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3228276828331367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6224344031984851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87788624861233257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87788624861233257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9166955665079027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5695558052631228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5695558052631228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5695558052631228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8189384976314144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8189384976314144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4938269236829155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6812913255312705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24446948288774171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92576080841901224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42341622746661922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6976146174578289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9317768921240211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47874559806679686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20150813256161189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10029288238257477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10029288238257477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68411769071193554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6870465145376833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6870465145376833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6870465145376833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97539271539561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97539271539561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2883462008579289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84649324395265468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2474899655156034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10939832094682581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088688944709857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254061145636829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8814095059273540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091054385642510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19729181521541848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11894137626035048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11894137626035048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3444820404872779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3.1634458208177878e-05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3.1634458208177878e-05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9270254124730504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9238619666522329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9238619666522329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22452424814986098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22452424814986098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2138051484637709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3.1634458208177878e-05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3.1634458208177878e-05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10384045490171884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25777155901147847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1296176108028667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43474925997568957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1431711349425322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09490663734699427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10676234542516211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14618169421215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1259393196169948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1259393196169948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9606299542779469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9220023150447896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9220023150447896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9220023150447896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330167338130416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330167338130416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4081650230856267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001627279248988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26148543509506616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2631127143440543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5594439938187758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0761062996758609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10670546237863621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717339472705959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7099162835856716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2748654225207644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2748654225207644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278031977684540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21026686202892185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21026686202892185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21026686202892185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5526884923120614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5526884923120614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5001987202284259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1680753991791191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26329627956033345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4313716787394523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0037151004153268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2094530353107606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213168135726087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5650625621868785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29351361580415469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2728786800670425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2728786800670425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886716130004776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1595948100718187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1595948100718187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1595948100718187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7051582856997564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7051582856997564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54556347562793768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219020529326956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2682491409906285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4872696703175849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68109062253145962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3679799285071194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2178886153821714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143909902505424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3117248537739528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374843051999825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374843051999825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88618809772815759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2610311497279826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2610311497279826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2610311497279826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813159029413235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813159029413235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521278796852530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3259751227060291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27265936197220729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5986344846782363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6846608165167225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4605846308332685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14524544734999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2379143267841138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283364470068415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296571764616604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296571764616604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0518217054334164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3483934700500208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3483934700500208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3483934700500208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31019217770992518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31019217770992518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75352830704923119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2942836742452165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27004551557843121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5643291898236475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113728331192376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2621975415636669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5375925872756041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6775742520704334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48577088184218785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43436404941135411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43436404941135411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6044287315837707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10387927809951248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10387927809951248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10387927809951248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1990203340290471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1990203340290471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81817973515174586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3781241650215423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21877571141046786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43769175076286112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7999946141301796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4108663524723409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6132858326618596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29387501240630713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80584685929337898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70050072014908316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70050072014908316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60803734619681027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3085380663458936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3085380663458936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3085380663458936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5030642749490557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5030642749490557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66635329105774509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334323649273628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23065097178752432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73278348843239674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2659941291339108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2840554130741055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7028078651665884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87466589714153224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60080174219604432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87788624861233257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87788624861233257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9166955665079027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5695558052631228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5695558052631228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5695558052631228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8189384976314144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8189384976314144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259684052176294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3856582025318497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24446948288774171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92576080841901224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111697688790571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6976146174578289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9317768921240211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76878020376401797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53158077606769542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10029288238257477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10029288238257477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68411769071193554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6870465145376833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6870465145376833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6870465145376833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97539271539561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97539271539561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5717997361206247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3415381748875166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2474899655156034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10939832094682581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86277534940986007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254061145636829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8814095059273540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5068013741736309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1631563836232914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11894137626035048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11894137626035048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3444820404872779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>
        <v>0.12394988303391818</v>
      </c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>
        <v>0.12394988303391818</v>
      </c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9270254124730504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9238619666522329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9238619666522329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22452424814986098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22452424814986098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4071496831795988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>
        <v>0.12394988303391818</v>
      </c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>
        <v>0.12394988303391818</v>
      </c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4383282599941543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25777155901147847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1296176108028667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7738171808821793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1431711349425322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09490663734699427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78525861710194694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38200232206698909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1259393196169948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1259393196169948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9606299542779469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9220023150447896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9220023150447896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9220023150447896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330167338130416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330167338130416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673503964440135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2701018082695158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26148543509506616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2631127143440543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80975394467788162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0761062996758609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10670546237863621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62103331316981751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9224040737331732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2748654225207644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2748654225207644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278031977684540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21026686202892185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21026686202892185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21026686202892185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5526884923120614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5526884923120614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8241018155886599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3722195046265888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26329627956033345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4313716787394523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19579562775310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2094530353107606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213168135726087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646216628139841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06815061772805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2728786800670425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2728786800670425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886716130004776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1595948100718187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1595948100718187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1595948100718187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7051582856997564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7051582856997564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6501546202918645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3773194062779857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26824914099062855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4872696703175849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8427393345470716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3679799285071194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2178886153821714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64128436241296131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0977231327884662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374843051999825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374843051999825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88618809772815759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2610311497279826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2610311497279826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2610311497279826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813159029413235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813159029413235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1719634391286639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4077979052817581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27265936197220729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5986344846782363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78107523998989271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4605846308332685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14524544734999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5141269565596842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8364769160708525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296571764616604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296571764616604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0518217054334164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3483934700500208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3483934700500208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3483934700500208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31019217770992518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31019217770992518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0525631274812621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3345685221322396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27004551557843121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5643291898236475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0914062304174479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2621975415636669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5375925872756041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57498598506107099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2421159599749306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0</v>
      </c>
      <c r="B1502" s="9">
        <v>1</v>
      </c>
      <c r="C1502" s="255" t="s">
        <v>9102</v>
      </c>
      <c r="D1502" s="9">
        <v>0</v>
      </c>
      <c r="E1502" s="9">
        <v>1747669.7709617482</v>
      </c>
      <c r="F1502" s="255" t="s">
        <v>9138</v>
      </c>
      <c r="G1502" s="9"/>
      <c r="H1502" s="255" t="s">
        <v>9168</v>
      </c>
      <c r="I1502" s="9">
        <v>1</v>
      </c>
    </row>
    <row r="1503">
      <c r="A1503" s="255" t="s">
        <v>2692</v>
      </c>
      <c r="B1503" s="9">
        <v>1</v>
      </c>
      <c r="C1503" s="255" t="s">
        <v>9102</v>
      </c>
      <c r="D1503" s="9"/>
      <c r="E1503" s="9">
        <v>1747669.7709617482</v>
      </c>
      <c r="F1503" s="255" t="s">
        <v>9115</v>
      </c>
      <c r="G1503" s="9"/>
      <c r="H1503" s="255" t="s">
        <v>9168</v>
      </c>
      <c r="I1503" s="9">
        <v>1</v>
      </c>
    </row>
    <row r="1504">
      <c r="A1504" s="255" t="s">
        <v>2698</v>
      </c>
      <c r="B1504" s="9">
        <v>1</v>
      </c>
      <c r="C1504" s="255" t="s">
        <v>9102</v>
      </c>
      <c r="D1504" s="9">
        <v>0.024587407582544723</v>
      </c>
      <c r="E1504" s="9">
        <v>1747669.7709617482</v>
      </c>
      <c r="F1504" s="255" t="s">
        <v>9125</v>
      </c>
      <c r="G1504" s="9"/>
      <c r="H1504" s="255" t="s">
        <v>9168</v>
      </c>
      <c r="I1504" s="9">
        <v>1</v>
      </c>
    </row>
    <row r="1505">
      <c r="A1505" s="255" t="s">
        <v>2684</v>
      </c>
      <c r="B1505" s="9">
        <v>1</v>
      </c>
      <c r="C1505" s="255" t="s">
        <v>9102</v>
      </c>
      <c r="D1505" s="9">
        <v>0.00616859928846862</v>
      </c>
      <c r="E1505" s="9">
        <v>1747669.7709617482</v>
      </c>
      <c r="F1505" s="255" t="s">
        <v>9133</v>
      </c>
      <c r="G1505" s="9"/>
      <c r="H1505" s="255" t="s">
        <v>9168</v>
      </c>
      <c r="I1505" s="9">
        <v>1</v>
      </c>
    </row>
    <row r="1506">
      <c r="A1506" s="255" t="s">
        <v>2682</v>
      </c>
      <c r="B1506" s="9">
        <v>1</v>
      </c>
      <c r="C1506" s="255" t="s">
        <v>9102</v>
      </c>
      <c r="D1506" s="9"/>
      <c r="E1506" s="9">
        <v>1747669.7709617482</v>
      </c>
      <c r="F1506" s="255" t="s">
        <v>9118</v>
      </c>
      <c r="G1506" s="9"/>
      <c r="H1506" s="255" t="s">
        <v>9168</v>
      </c>
      <c r="I1506" s="9">
        <v>1</v>
      </c>
    </row>
    <row r="1507">
      <c r="A1507" s="255" t="s">
        <v>2687</v>
      </c>
      <c r="B1507" s="9">
        <v>1</v>
      </c>
      <c r="C1507" s="255" t="s">
        <v>9102</v>
      </c>
      <c r="D1507" s="9">
        <v>0.014044073696235958</v>
      </c>
      <c r="E1507" s="9">
        <v>1747669.7709617482</v>
      </c>
      <c r="F1507" s="255" t="s">
        <v>9128</v>
      </c>
      <c r="G1507" s="9"/>
      <c r="H1507" s="255" t="s">
        <v>9168</v>
      </c>
      <c r="I1507" s="9">
        <v>1</v>
      </c>
    </row>
    <row r="1508">
      <c r="A1508" s="255" t="s">
        <v>2681</v>
      </c>
      <c r="B1508" s="9">
        <v>1</v>
      </c>
      <c r="C1508" s="255" t="s">
        <v>9102</v>
      </c>
      <c r="D1508" s="9">
        <v>0.0098515293534139608</v>
      </c>
      <c r="E1508" s="9">
        <v>1747669.7709617482</v>
      </c>
      <c r="F1508" s="255" t="s">
        <v>9135</v>
      </c>
      <c r="G1508" s="9"/>
      <c r="H1508" s="255" t="s">
        <v>9168</v>
      </c>
      <c r="I1508" s="9">
        <v>1</v>
      </c>
    </row>
    <row r="1509">
      <c r="A1509" s="255" t="s">
        <v>2686</v>
      </c>
      <c r="B1509" s="9">
        <v>1</v>
      </c>
      <c r="C1509" s="255" t="s">
        <v>9102</v>
      </c>
      <c r="D1509" s="9">
        <v>0.0090101800069094917</v>
      </c>
      <c r="E1509" s="9">
        <v>1747669.7709617482</v>
      </c>
      <c r="F1509" s="255" t="s">
        <v>9126</v>
      </c>
      <c r="G1509" s="9"/>
      <c r="H1509" s="255" t="s">
        <v>9168</v>
      </c>
      <c r="I1509" s="9">
        <v>1</v>
      </c>
    </row>
    <row r="1510">
      <c r="A1510" s="255" t="s">
        <v>2702</v>
      </c>
      <c r="B1510" s="9">
        <v>1</v>
      </c>
      <c r="C1510" s="255" t="s">
        <v>9102</v>
      </c>
      <c r="D1510" s="9">
        <v>0.015359578351143367</v>
      </c>
      <c r="E1510" s="9">
        <v>1747669.7709617482</v>
      </c>
      <c r="F1510" s="255" t="s">
        <v>9122</v>
      </c>
      <c r="G1510" s="9"/>
      <c r="H1510" s="255" t="s">
        <v>9168</v>
      </c>
      <c r="I1510" s="9">
        <v>1</v>
      </c>
    </row>
    <row r="1511">
      <c r="A1511" s="255" t="s">
        <v>2691</v>
      </c>
      <c r="B1511" s="9">
        <v>1</v>
      </c>
      <c r="C1511" s="255" t="s">
        <v>9102</v>
      </c>
      <c r="D1511" s="9">
        <v>0.013437207143470931</v>
      </c>
      <c r="E1511" s="9">
        <v>1747669.7709617482</v>
      </c>
      <c r="F1511" s="255" t="s">
        <v>9137</v>
      </c>
      <c r="G1511" s="9"/>
      <c r="H1511" s="255" t="s">
        <v>9168</v>
      </c>
      <c r="I1511" s="9">
        <v>1</v>
      </c>
    </row>
    <row r="1512">
      <c r="A1512" s="255" t="s">
        <v>2694</v>
      </c>
      <c r="B1512" s="9">
        <v>1</v>
      </c>
      <c r="C1512" s="255" t="s">
        <v>9102</v>
      </c>
      <c r="D1512" s="9">
        <v>0.00058019436107888242</v>
      </c>
      <c r="E1512" s="9">
        <v>1747669.7709617482</v>
      </c>
      <c r="F1512" s="255" t="s">
        <v>9136</v>
      </c>
      <c r="G1512" s="9"/>
      <c r="H1512" s="255" t="s">
        <v>9168</v>
      </c>
      <c r="I1512" s="9">
        <v>1</v>
      </c>
    </row>
    <row r="1513">
      <c r="A1513" s="255" t="s">
        <v>2688</v>
      </c>
      <c r="B1513" s="9">
        <v>1</v>
      </c>
      <c r="C1513" s="255" t="s">
        <v>9102</v>
      </c>
      <c r="D1513" s="9"/>
      <c r="E1513" s="9">
        <v>1747669.7709617482</v>
      </c>
      <c r="F1513" s="255" t="s">
        <v>9116</v>
      </c>
      <c r="G1513" s="9"/>
      <c r="H1513" s="255" t="s">
        <v>9168</v>
      </c>
      <c r="I1513" s="9">
        <v>1</v>
      </c>
    </row>
    <row r="1514">
      <c r="A1514" s="255" t="s">
        <v>2700</v>
      </c>
      <c r="B1514" s="9">
        <v>1</v>
      </c>
      <c r="C1514" s="255" t="s">
        <v>9102</v>
      </c>
      <c r="D1514" s="9">
        <v>0.025439441247440062</v>
      </c>
      <c r="E1514" s="9">
        <v>1747669.7709617482</v>
      </c>
      <c r="F1514" s="255" t="s">
        <v>9134</v>
      </c>
      <c r="G1514" s="9"/>
      <c r="H1514" s="255" t="s">
        <v>9168</v>
      </c>
      <c r="I1514" s="9">
        <v>1</v>
      </c>
    </row>
    <row r="1515">
      <c r="A1515" s="255" t="s">
        <v>2701</v>
      </c>
      <c r="B1515" s="9">
        <v>1</v>
      </c>
      <c r="C1515" s="255" t="s">
        <v>9102</v>
      </c>
      <c r="D1515" s="9">
        <v>0.015361253993939419</v>
      </c>
      <c r="E1515" s="9">
        <v>1747669.7709617482</v>
      </c>
      <c r="F1515" s="255" t="s">
        <v>9123</v>
      </c>
      <c r="G1515" s="9"/>
      <c r="H1515" s="255" t="s">
        <v>9168</v>
      </c>
      <c r="I1515" s="9">
        <v>1</v>
      </c>
    </row>
    <row r="1516">
      <c r="A1516" s="255" t="s">
        <v>2685</v>
      </c>
      <c r="B1516" s="9">
        <v>1</v>
      </c>
      <c r="C1516" s="255" t="s">
        <v>9102</v>
      </c>
      <c r="D1516" s="9">
        <v>0.02069662011610619</v>
      </c>
      <c r="E1516" s="9">
        <v>1747669.7709617482</v>
      </c>
      <c r="F1516" s="255" t="s">
        <v>9131</v>
      </c>
      <c r="G1516" s="9"/>
      <c r="H1516" s="255" t="s">
        <v>9168</v>
      </c>
      <c r="I1516" s="9">
        <v>1</v>
      </c>
    </row>
    <row r="1517">
      <c r="A1517" s="255" t="s">
        <v>2679</v>
      </c>
      <c r="B1517" s="9">
        <v>1</v>
      </c>
      <c r="C1517" s="255" t="s">
        <v>9102</v>
      </c>
      <c r="D1517" s="9">
        <v>0.018629742454692861</v>
      </c>
      <c r="E1517" s="9">
        <v>1747669.7709617482</v>
      </c>
      <c r="F1517" s="255" t="s">
        <v>9132</v>
      </c>
      <c r="G1517" s="9"/>
      <c r="H1517" s="255" t="s">
        <v>9168</v>
      </c>
      <c r="I1517" s="9">
        <v>1</v>
      </c>
    </row>
    <row r="1518">
      <c r="A1518" s="255" t="s">
        <v>2695</v>
      </c>
      <c r="B1518" s="9">
        <v>1</v>
      </c>
      <c r="C1518" s="255" t="s">
        <v>9102</v>
      </c>
      <c r="D1518" s="9">
        <v>0</v>
      </c>
      <c r="E1518" s="9">
        <v>1747669.7709617482</v>
      </c>
      <c r="F1518" s="255" t="s">
        <v>9119</v>
      </c>
      <c r="G1518" s="9"/>
      <c r="H1518" s="255" t="s">
        <v>9168</v>
      </c>
      <c r="I1518" s="9">
        <v>1</v>
      </c>
    </row>
    <row r="1519">
      <c r="A1519" s="255" t="s">
        <v>2683</v>
      </c>
      <c r="B1519" s="9">
        <v>1</v>
      </c>
      <c r="C1519" s="255" t="s">
        <v>9102</v>
      </c>
      <c r="D1519" s="9">
        <v>0.011319626988582861</v>
      </c>
      <c r="E1519" s="9">
        <v>1747669.7709617482</v>
      </c>
      <c r="F1519" s="255" t="s">
        <v>9129</v>
      </c>
      <c r="G1519" s="9"/>
      <c r="H1519" s="255" t="s">
        <v>9168</v>
      </c>
      <c r="I1519" s="9">
        <v>1</v>
      </c>
    </row>
    <row r="1520">
      <c r="A1520" s="255" t="s">
        <v>2697</v>
      </c>
      <c r="B1520" s="9">
        <v>1</v>
      </c>
      <c r="C1520" s="255" t="s">
        <v>9102</v>
      </c>
      <c r="D1520" s="9">
        <v>0.011319626988582861</v>
      </c>
      <c r="E1520" s="9">
        <v>1747669.7709617482</v>
      </c>
      <c r="F1520" s="255" t="s">
        <v>9130</v>
      </c>
      <c r="G1520" s="9"/>
      <c r="H1520" s="255" t="s">
        <v>9168</v>
      </c>
      <c r="I1520" s="9">
        <v>1</v>
      </c>
    </row>
    <row r="1521">
      <c r="A1521" s="255" t="s">
        <v>2689</v>
      </c>
      <c r="B1521" s="9">
        <v>1</v>
      </c>
      <c r="C1521" s="255" t="s">
        <v>9102</v>
      </c>
      <c r="D1521" s="9">
        <v>0.014044073696235958</v>
      </c>
      <c r="E1521" s="9">
        <v>1747669.7709617482</v>
      </c>
      <c r="F1521" s="255" t="s">
        <v>9127</v>
      </c>
      <c r="G1521" s="9"/>
      <c r="H1521" s="255" t="s">
        <v>9168</v>
      </c>
      <c r="I1521" s="9">
        <v>1</v>
      </c>
    </row>
    <row r="1522">
      <c r="A1522" s="255" t="s">
        <v>2699</v>
      </c>
      <c r="B1522" s="9">
        <v>1</v>
      </c>
      <c r="C1522" s="255" t="s">
        <v>9102</v>
      </c>
      <c r="D1522" s="9">
        <v>0</v>
      </c>
      <c r="E1522" s="9">
        <v>1747669.7709617482</v>
      </c>
      <c r="F1522" s="255" t="s">
        <v>9121</v>
      </c>
      <c r="G1522" s="9"/>
      <c r="H1522" s="255" t="s">
        <v>9168</v>
      </c>
      <c r="I1522" s="9">
        <v>1</v>
      </c>
    </row>
    <row r="1523">
      <c r="A1523" s="255" t="s">
        <v>2696</v>
      </c>
      <c r="B1523" s="9">
        <v>1</v>
      </c>
      <c r="C1523" s="255" t="s">
        <v>9102</v>
      </c>
      <c r="D1523" s="9">
        <v>0.014504374783264591</v>
      </c>
      <c r="E1523" s="9">
        <v>1747669.7709617482</v>
      </c>
      <c r="F1523" s="255" t="s">
        <v>9114</v>
      </c>
      <c r="G1523" s="9"/>
      <c r="H1523" s="255" t="s">
        <v>9168</v>
      </c>
      <c r="I1523" s="9">
        <v>1</v>
      </c>
    </row>
    <row r="1524">
      <c r="A1524" s="255" t="s">
        <v>2693</v>
      </c>
      <c r="B1524" s="9">
        <v>1</v>
      </c>
      <c r="C1524" s="255" t="s">
        <v>9102</v>
      </c>
      <c r="D1524" s="9">
        <v>0</v>
      </c>
      <c r="E1524" s="9">
        <v>1747669.7709617482</v>
      </c>
      <c r="F1524" s="255" t="s">
        <v>9120</v>
      </c>
      <c r="G1524" s="9"/>
      <c r="H1524" s="255" t="s">
        <v>9168</v>
      </c>
      <c r="I1524" s="9">
        <v>1</v>
      </c>
    </row>
    <row r="1525">
      <c r="A1525" s="255" t="s">
        <v>2680</v>
      </c>
      <c r="B1525" s="9">
        <v>1</v>
      </c>
      <c r="C1525" s="255" t="s">
        <v>9102</v>
      </c>
      <c r="D1525" s="9"/>
      <c r="E1525" s="9">
        <v>1747669.7709617482</v>
      </c>
      <c r="F1525" s="255" t="s">
        <v>9117</v>
      </c>
      <c r="G1525" s="9"/>
      <c r="H1525" s="255" t="s">
        <v>9168</v>
      </c>
      <c r="I1525" s="9">
        <v>1</v>
      </c>
    </row>
    <row r="1526">
      <c r="A1526" s="255" t="s">
        <v>2703</v>
      </c>
      <c r="B1526" s="9">
        <v>1</v>
      </c>
      <c r="C1526" s="255" t="s">
        <v>9102</v>
      </c>
      <c r="D1526" s="9">
        <v>0.015361253993939419</v>
      </c>
      <c r="E1526" s="9">
        <v>1747669.7709617482</v>
      </c>
      <c r="F1526" s="255" t="s">
        <v>9124</v>
      </c>
      <c r="G1526" s="9"/>
      <c r="H1526" s="255" t="s">
        <v>9168</v>
      </c>
      <c r="I1526" s="9">
        <v>1</v>
      </c>
    </row>
    <row r="1527">
      <c r="A1527" s="255" t="s">
        <v>2725</v>
      </c>
      <c r="B1527" s="9">
        <v>2</v>
      </c>
      <c r="C1527" s="255" t="s">
        <v>9102</v>
      </c>
      <c r="D1527" s="9">
        <v>0.015316508456959307</v>
      </c>
      <c r="E1527" s="9">
        <v>1746696.1559714258</v>
      </c>
      <c r="F1527" s="255" t="s">
        <v>9126</v>
      </c>
      <c r="G1527" s="9"/>
      <c r="H1527" s="255" t="s">
        <v>9168</v>
      </c>
      <c r="I1527" s="9">
        <v>1</v>
      </c>
    </row>
    <row r="1528">
      <c r="A1528" s="255" t="s">
        <v>2705</v>
      </c>
      <c r="B1528" s="9">
        <v>2</v>
      </c>
      <c r="C1528" s="255" t="s">
        <v>9102</v>
      </c>
      <c r="D1528" s="9">
        <v>0.023038161560045126</v>
      </c>
      <c r="E1528" s="9">
        <v>1746696.1559714258</v>
      </c>
      <c r="F1528" s="255" t="s">
        <v>9135</v>
      </c>
      <c r="G1528" s="9"/>
      <c r="H1528" s="255" t="s">
        <v>9168</v>
      </c>
      <c r="I1528" s="9">
        <v>1</v>
      </c>
    </row>
    <row r="1529">
      <c r="A1529" s="255" t="s">
        <v>2721</v>
      </c>
      <c r="B1529" s="9">
        <v>2</v>
      </c>
      <c r="C1529" s="255" t="s">
        <v>9102</v>
      </c>
      <c r="D1529" s="9">
        <v>0.019586233610898243</v>
      </c>
      <c r="E1529" s="9">
        <v>1746696.1559714258</v>
      </c>
      <c r="F1529" s="255" t="s">
        <v>9133</v>
      </c>
      <c r="G1529" s="9"/>
      <c r="H1529" s="255" t="s">
        <v>9168</v>
      </c>
      <c r="I1529" s="9">
        <v>1</v>
      </c>
    </row>
    <row r="1530">
      <c r="A1530" s="255" t="s">
        <v>2711</v>
      </c>
      <c r="B1530" s="9">
        <v>2</v>
      </c>
      <c r="C1530" s="255" t="s">
        <v>9102</v>
      </c>
      <c r="D1530" s="9"/>
      <c r="E1530" s="9">
        <v>1746696.1559714258</v>
      </c>
      <c r="F1530" s="255" t="s">
        <v>9117</v>
      </c>
      <c r="G1530" s="9"/>
      <c r="H1530" s="255" t="s">
        <v>9168</v>
      </c>
      <c r="I1530" s="9">
        <v>1</v>
      </c>
    </row>
    <row r="1531">
      <c r="A1531" s="255" t="s">
        <v>2717</v>
      </c>
      <c r="B1531" s="9">
        <v>2</v>
      </c>
      <c r="C1531" s="255" t="s">
        <v>9102</v>
      </c>
      <c r="D1531" s="9">
        <v>0.026956645410626687</v>
      </c>
      <c r="E1531" s="9">
        <v>1746696.1559714258</v>
      </c>
      <c r="F1531" s="255" t="s">
        <v>9124</v>
      </c>
      <c r="G1531" s="9"/>
      <c r="H1531" s="255" t="s">
        <v>9168</v>
      </c>
      <c r="I1531" s="9">
        <v>1</v>
      </c>
    </row>
    <row r="1532">
      <c r="A1532" s="255" t="s">
        <v>2712</v>
      </c>
      <c r="B1532" s="9">
        <v>2</v>
      </c>
      <c r="C1532" s="255" t="s">
        <v>9102</v>
      </c>
      <c r="D1532" s="9"/>
      <c r="E1532" s="9">
        <v>1746696.1559714258</v>
      </c>
      <c r="F1532" s="255" t="s">
        <v>9115</v>
      </c>
      <c r="G1532" s="9"/>
      <c r="H1532" s="255" t="s">
        <v>9168</v>
      </c>
      <c r="I1532" s="9">
        <v>1</v>
      </c>
    </row>
    <row r="1533">
      <c r="A1533" s="255" t="s">
        <v>2716</v>
      </c>
      <c r="B1533" s="9">
        <v>2</v>
      </c>
      <c r="C1533" s="255" t="s">
        <v>9102</v>
      </c>
      <c r="D1533" s="9">
        <v>0.035749242238220319</v>
      </c>
      <c r="E1533" s="9">
        <v>1746696.1559714258</v>
      </c>
      <c r="F1533" s="255" t="s">
        <v>9125</v>
      </c>
      <c r="G1533" s="9"/>
      <c r="H1533" s="255" t="s">
        <v>9168</v>
      </c>
      <c r="I1533" s="9">
        <v>1</v>
      </c>
    </row>
    <row r="1534">
      <c r="A1534" s="255" t="s">
        <v>2708</v>
      </c>
      <c r="B1534" s="9">
        <v>2</v>
      </c>
      <c r="C1534" s="255" t="s">
        <v>9102</v>
      </c>
      <c r="D1534" s="9">
        <v>0.026956645410626687</v>
      </c>
      <c r="E1534" s="9">
        <v>1746696.1559714258</v>
      </c>
      <c r="F1534" s="255" t="s">
        <v>9123</v>
      </c>
      <c r="G1534" s="9"/>
      <c r="H1534" s="255" t="s">
        <v>9168</v>
      </c>
      <c r="I1534" s="9">
        <v>1</v>
      </c>
    </row>
    <row r="1535">
      <c r="A1535" s="255" t="s">
        <v>2709</v>
      </c>
      <c r="B1535" s="9">
        <v>2</v>
      </c>
      <c r="C1535" s="255" t="s">
        <v>9102</v>
      </c>
      <c r="D1535" s="9">
        <v>0.024542540475106837</v>
      </c>
      <c r="E1535" s="9">
        <v>1746696.1559714258</v>
      </c>
      <c r="F1535" s="255" t="s">
        <v>9127</v>
      </c>
      <c r="G1535" s="9"/>
      <c r="H1535" s="255" t="s">
        <v>9168</v>
      </c>
      <c r="I1535" s="9">
        <v>1</v>
      </c>
    </row>
    <row r="1536">
      <c r="A1536" s="255" t="s">
        <v>2718</v>
      </c>
      <c r="B1536" s="9">
        <v>2</v>
      </c>
      <c r="C1536" s="255" t="s">
        <v>9102</v>
      </c>
      <c r="D1536" s="9">
        <v>0.02695370491444676</v>
      </c>
      <c r="E1536" s="9">
        <v>1746696.1559714258</v>
      </c>
      <c r="F1536" s="255" t="s">
        <v>9122</v>
      </c>
      <c r="G1536" s="9"/>
      <c r="H1536" s="255" t="s">
        <v>9168</v>
      </c>
      <c r="I1536" s="9">
        <v>1</v>
      </c>
    </row>
    <row r="1537">
      <c r="A1537" s="255" t="s">
        <v>2706</v>
      </c>
      <c r="B1537" s="9">
        <v>2</v>
      </c>
      <c r="C1537" s="255" t="s">
        <v>9102</v>
      </c>
      <c r="D1537" s="9">
        <v>0.019567314229977283</v>
      </c>
      <c r="E1537" s="9">
        <v>1746696.1559714258</v>
      </c>
      <c r="F1537" s="255" t="s">
        <v>9114</v>
      </c>
      <c r="G1537" s="9"/>
      <c r="H1537" s="255" t="s">
        <v>9168</v>
      </c>
      <c r="I1537" s="9">
        <v>1</v>
      </c>
    </row>
    <row r="1538">
      <c r="A1538" s="255" t="s">
        <v>2707</v>
      </c>
      <c r="B1538" s="9">
        <v>2</v>
      </c>
      <c r="C1538" s="255" t="s">
        <v>9102</v>
      </c>
      <c r="D1538" s="9">
        <v>0.025455467980824747</v>
      </c>
      <c r="E1538" s="9">
        <v>1746696.1559714258</v>
      </c>
      <c r="F1538" s="255" t="s">
        <v>9129</v>
      </c>
      <c r="G1538" s="9"/>
      <c r="H1538" s="255" t="s">
        <v>9168</v>
      </c>
      <c r="I1538" s="9">
        <v>1</v>
      </c>
    </row>
    <row r="1539">
      <c r="A1539" s="255" t="s">
        <v>2723</v>
      </c>
      <c r="B1539" s="9">
        <v>2</v>
      </c>
      <c r="C1539" s="255" t="s">
        <v>9102</v>
      </c>
      <c r="D1539" s="9">
        <v>0</v>
      </c>
      <c r="E1539" s="9">
        <v>1746696.1559714258</v>
      </c>
      <c r="F1539" s="255" t="s">
        <v>9120</v>
      </c>
      <c r="G1539" s="9"/>
      <c r="H1539" s="255" t="s">
        <v>9168</v>
      </c>
      <c r="I1539" s="9">
        <v>1</v>
      </c>
    </row>
    <row r="1540">
      <c r="A1540" s="255" t="s">
        <v>2726</v>
      </c>
      <c r="B1540" s="9">
        <v>2</v>
      </c>
      <c r="C1540" s="255" t="s">
        <v>9102</v>
      </c>
      <c r="D1540" s="9">
        <v>0.025455467980824747</v>
      </c>
      <c r="E1540" s="9">
        <v>1746696.1559714258</v>
      </c>
      <c r="F1540" s="255" t="s">
        <v>9130</v>
      </c>
      <c r="G1540" s="9"/>
      <c r="H1540" s="255" t="s">
        <v>9168</v>
      </c>
      <c r="I1540" s="9">
        <v>1</v>
      </c>
    </row>
    <row r="1541">
      <c r="A1541" s="255" t="s">
        <v>2713</v>
      </c>
      <c r="B1541" s="9">
        <v>2</v>
      </c>
      <c r="C1541" s="255" t="s">
        <v>9102</v>
      </c>
      <c r="D1541" s="9">
        <v>0.019278325498801766</v>
      </c>
      <c r="E1541" s="9">
        <v>1746696.1559714258</v>
      </c>
      <c r="F1541" s="255" t="s">
        <v>9137</v>
      </c>
      <c r="G1541" s="9"/>
      <c r="H1541" s="255" t="s">
        <v>9168</v>
      </c>
      <c r="I1541" s="9">
        <v>1</v>
      </c>
    </row>
    <row r="1542">
      <c r="A1542" s="255" t="s">
        <v>2704</v>
      </c>
      <c r="B1542" s="9">
        <v>2</v>
      </c>
      <c r="C1542" s="255" t="s">
        <v>9102</v>
      </c>
      <c r="D1542" s="9"/>
      <c r="E1542" s="9">
        <v>1746696.1559714258</v>
      </c>
      <c r="F1542" s="255" t="s">
        <v>9118</v>
      </c>
      <c r="G1542" s="9"/>
      <c r="H1542" s="255" t="s">
        <v>9168</v>
      </c>
      <c r="I1542" s="9">
        <v>1</v>
      </c>
    </row>
    <row r="1543">
      <c r="A1543" s="255" t="s">
        <v>2719</v>
      </c>
      <c r="B1543" s="9">
        <v>2</v>
      </c>
      <c r="C1543" s="255" t="s">
        <v>9102</v>
      </c>
      <c r="D1543" s="9">
        <v>0</v>
      </c>
      <c r="E1543" s="9">
        <v>1746696.1559714258</v>
      </c>
      <c r="F1543" s="255" t="s">
        <v>9138</v>
      </c>
      <c r="G1543" s="9"/>
      <c r="H1543" s="255" t="s">
        <v>9168</v>
      </c>
      <c r="I1543" s="9">
        <v>1</v>
      </c>
    </row>
    <row r="1544">
      <c r="A1544" s="255" t="s">
        <v>2715</v>
      </c>
      <c r="B1544" s="9">
        <v>2</v>
      </c>
      <c r="C1544" s="255" t="s">
        <v>9102</v>
      </c>
      <c r="D1544" s="9">
        <v>0</v>
      </c>
      <c r="E1544" s="9">
        <v>1746696.1559714258</v>
      </c>
      <c r="F1544" s="255" t="s">
        <v>9119</v>
      </c>
      <c r="G1544" s="9"/>
      <c r="H1544" s="255" t="s">
        <v>9168</v>
      </c>
      <c r="I1544" s="9">
        <v>1</v>
      </c>
    </row>
    <row r="1545">
      <c r="A1545" s="255" t="s">
        <v>2727</v>
      </c>
      <c r="B1545" s="9">
        <v>2</v>
      </c>
      <c r="C1545" s="255" t="s">
        <v>9102</v>
      </c>
      <c r="D1545" s="9">
        <v>0.026187981245099114</v>
      </c>
      <c r="E1545" s="9">
        <v>1746696.1559714258</v>
      </c>
      <c r="F1545" s="255" t="s">
        <v>9132</v>
      </c>
      <c r="G1545" s="9"/>
      <c r="H1545" s="255" t="s">
        <v>9168</v>
      </c>
      <c r="I1545" s="9">
        <v>1</v>
      </c>
    </row>
    <row r="1546">
      <c r="A1546" s="255" t="s">
        <v>2720</v>
      </c>
      <c r="B1546" s="9">
        <v>2</v>
      </c>
      <c r="C1546" s="255" t="s">
        <v>9102</v>
      </c>
      <c r="D1546" s="9">
        <v>0</v>
      </c>
      <c r="E1546" s="9">
        <v>1746696.1559714258</v>
      </c>
      <c r="F1546" s="255" t="s">
        <v>9121</v>
      </c>
      <c r="G1546" s="9"/>
      <c r="H1546" s="255" t="s">
        <v>9168</v>
      </c>
      <c r="I1546" s="9">
        <v>1</v>
      </c>
    </row>
    <row r="1547">
      <c r="A1547" s="255" t="s">
        <v>2724</v>
      </c>
      <c r="B1547" s="9">
        <v>2</v>
      </c>
      <c r="C1547" s="255" t="s">
        <v>9102</v>
      </c>
      <c r="D1547" s="9">
        <v>0.037648362619246131</v>
      </c>
      <c r="E1547" s="9">
        <v>1746696.1559714258</v>
      </c>
      <c r="F1547" s="255" t="s">
        <v>9134</v>
      </c>
      <c r="G1547" s="9"/>
      <c r="H1547" s="255" t="s">
        <v>9168</v>
      </c>
      <c r="I1547" s="9">
        <v>1</v>
      </c>
    </row>
    <row r="1548">
      <c r="A1548" s="255" t="s">
        <v>2714</v>
      </c>
      <c r="B1548" s="9">
        <v>2</v>
      </c>
      <c r="C1548" s="255" t="s">
        <v>9102</v>
      </c>
      <c r="D1548" s="9">
        <v>0.024542540475106837</v>
      </c>
      <c r="E1548" s="9">
        <v>1746696.1559714258</v>
      </c>
      <c r="F1548" s="255" t="s">
        <v>9128</v>
      </c>
      <c r="G1548" s="9"/>
      <c r="H1548" s="255" t="s">
        <v>9168</v>
      </c>
      <c r="I1548" s="9">
        <v>1</v>
      </c>
    </row>
    <row r="1549">
      <c r="A1549" s="255" t="s">
        <v>2710</v>
      </c>
      <c r="B1549" s="9">
        <v>2</v>
      </c>
      <c r="C1549" s="255" t="s">
        <v>9102</v>
      </c>
      <c r="D1549" s="9">
        <v>0.0077723801370050815</v>
      </c>
      <c r="E1549" s="9">
        <v>1746696.1559714258</v>
      </c>
      <c r="F1549" s="255" t="s">
        <v>9136</v>
      </c>
      <c r="G1549" s="9"/>
      <c r="H1549" s="255" t="s">
        <v>9168</v>
      </c>
      <c r="I1549" s="9">
        <v>1</v>
      </c>
    </row>
    <row r="1550">
      <c r="A1550" s="255" t="s">
        <v>2728</v>
      </c>
      <c r="B1550" s="9">
        <v>2</v>
      </c>
      <c r="C1550" s="255" t="s">
        <v>9102</v>
      </c>
      <c r="D1550" s="9">
        <v>0.028938355051746842</v>
      </c>
      <c r="E1550" s="9">
        <v>1746696.1559714258</v>
      </c>
      <c r="F1550" s="255" t="s">
        <v>9131</v>
      </c>
      <c r="G1550" s="9"/>
      <c r="H1550" s="255" t="s">
        <v>9168</v>
      </c>
      <c r="I1550" s="9">
        <v>1</v>
      </c>
    </row>
    <row r="1551">
      <c r="A1551" s="255" t="s">
        <v>2722</v>
      </c>
      <c r="B1551" s="9">
        <v>2</v>
      </c>
      <c r="C1551" s="255" t="s">
        <v>9102</v>
      </c>
      <c r="D1551" s="9"/>
      <c r="E1551" s="9">
        <v>1746696.1559714258</v>
      </c>
      <c r="F1551" s="255" t="s">
        <v>9116</v>
      </c>
      <c r="G1551" s="9"/>
      <c r="H1551" s="255" t="s">
        <v>9168</v>
      </c>
      <c r="I1551" s="9">
        <v>1</v>
      </c>
    </row>
    <row r="1552">
      <c r="A1552" s="255" t="s">
        <v>2730</v>
      </c>
      <c r="B1552" s="9">
        <v>3</v>
      </c>
      <c r="C1552" s="255" t="s">
        <v>9102</v>
      </c>
      <c r="D1552" s="9">
        <v>0.03685553401673717</v>
      </c>
      <c r="E1552" s="9">
        <v>1747285.4521978146</v>
      </c>
      <c r="F1552" s="255" t="s">
        <v>9127</v>
      </c>
      <c r="G1552" s="9"/>
      <c r="H1552" s="255" t="s">
        <v>9168</v>
      </c>
      <c r="I1552" s="9">
        <v>1</v>
      </c>
    </row>
    <row r="1553">
      <c r="A1553" s="255" t="s">
        <v>2748</v>
      </c>
      <c r="B1553" s="9">
        <v>3</v>
      </c>
      <c r="C1553" s="255" t="s">
        <v>9102</v>
      </c>
      <c r="D1553" s="9">
        <v>0.030009920122647436</v>
      </c>
      <c r="E1553" s="9">
        <v>1747285.4521978146</v>
      </c>
      <c r="F1553" s="255" t="s">
        <v>9137</v>
      </c>
      <c r="G1553" s="9"/>
      <c r="H1553" s="255" t="s">
        <v>9168</v>
      </c>
      <c r="I1553" s="9">
        <v>1</v>
      </c>
    </row>
    <row r="1554">
      <c r="A1554" s="255" t="s">
        <v>2733</v>
      </c>
      <c r="B1554" s="9">
        <v>3</v>
      </c>
      <c r="C1554" s="255" t="s">
        <v>9102</v>
      </c>
      <c r="D1554" s="9">
        <v>0.040137649096079711</v>
      </c>
      <c r="E1554" s="9">
        <v>1747285.4521978146</v>
      </c>
      <c r="F1554" s="255" t="s">
        <v>9122</v>
      </c>
      <c r="G1554" s="9"/>
      <c r="H1554" s="255" t="s">
        <v>9168</v>
      </c>
      <c r="I1554" s="9">
        <v>1</v>
      </c>
    </row>
    <row r="1555">
      <c r="A1555" s="255" t="s">
        <v>2739</v>
      </c>
      <c r="B1555" s="9">
        <v>3</v>
      </c>
      <c r="C1555" s="255" t="s">
        <v>9102</v>
      </c>
      <c r="D1555" s="9">
        <v>0.03685553401673717</v>
      </c>
      <c r="E1555" s="9">
        <v>1747285.4521978146</v>
      </c>
      <c r="F1555" s="255" t="s">
        <v>9128</v>
      </c>
      <c r="G1555" s="9"/>
      <c r="H1555" s="255" t="s">
        <v>9168</v>
      </c>
      <c r="I1555" s="9">
        <v>1</v>
      </c>
    </row>
    <row r="1556">
      <c r="A1556" s="255" t="s">
        <v>2738</v>
      </c>
      <c r="B1556" s="9">
        <v>3</v>
      </c>
      <c r="C1556" s="255" t="s">
        <v>9102</v>
      </c>
      <c r="D1556" s="9">
        <v>0</v>
      </c>
      <c r="E1556" s="9">
        <v>1747285.4521978146</v>
      </c>
      <c r="F1556" s="255" t="s">
        <v>9119</v>
      </c>
      <c r="G1556" s="9"/>
      <c r="H1556" s="255" t="s">
        <v>9168</v>
      </c>
      <c r="I1556" s="9">
        <v>1</v>
      </c>
    </row>
    <row r="1557">
      <c r="A1557" s="255" t="s">
        <v>2747</v>
      </c>
      <c r="B1557" s="9">
        <v>3</v>
      </c>
      <c r="C1557" s="255" t="s">
        <v>9102</v>
      </c>
      <c r="D1557" s="9">
        <v>0.030378787545941512</v>
      </c>
      <c r="E1557" s="9">
        <v>1747285.4521978146</v>
      </c>
      <c r="F1557" s="255" t="s">
        <v>9114</v>
      </c>
      <c r="G1557" s="9"/>
      <c r="H1557" s="255" t="s">
        <v>9168</v>
      </c>
      <c r="I1557" s="9">
        <v>1</v>
      </c>
    </row>
    <row r="1558">
      <c r="A1558" s="255" t="s">
        <v>2746</v>
      </c>
      <c r="B1558" s="9">
        <v>3</v>
      </c>
      <c r="C1558" s="255" t="s">
        <v>9102</v>
      </c>
      <c r="D1558" s="9">
        <v>0.039493858646607385</v>
      </c>
      <c r="E1558" s="9">
        <v>1747285.4521978146</v>
      </c>
      <c r="F1558" s="255" t="s">
        <v>9129</v>
      </c>
      <c r="G1558" s="9"/>
      <c r="H1558" s="255" t="s">
        <v>9168</v>
      </c>
      <c r="I1558" s="9">
        <v>1</v>
      </c>
    </row>
    <row r="1559">
      <c r="A1559" s="255" t="s">
        <v>2750</v>
      </c>
      <c r="B1559" s="9">
        <v>3</v>
      </c>
      <c r="C1559" s="255" t="s">
        <v>9102</v>
      </c>
      <c r="D1559" s="9">
        <v>0.040997678393598587</v>
      </c>
      <c r="E1559" s="9">
        <v>1747285.4521978146</v>
      </c>
      <c r="F1559" s="255" t="s">
        <v>9131</v>
      </c>
      <c r="G1559" s="9"/>
      <c r="H1559" s="255" t="s">
        <v>9168</v>
      </c>
      <c r="I1559" s="9">
        <v>1</v>
      </c>
    </row>
    <row r="1560">
      <c r="A1560" s="255" t="s">
        <v>2752</v>
      </c>
      <c r="B1560" s="9">
        <v>3</v>
      </c>
      <c r="C1560" s="255" t="s">
        <v>9102</v>
      </c>
      <c r="D1560" s="9">
        <v>0.040142027885719682</v>
      </c>
      <c r="E1560" s="9">
        <v>1747285.4521978146</v>
      </c>
      <c r="F1560" s="255" t="s">
        <v>9124</v>
      </c>
      <c r="G1560" s="9"/>
      <c r="H1560" s="255" t="s">
        <v>9168</v>
      </c>
      <c r="I1560" s="9">
        <v>1</v>
      </c>
    </row>
    <row r="1561">
      <c r="A1561" s="255" t="s">
        <v>2740</v>
      </c>
      <c r="B1561" s="9">
        <v>3</v>
      </c>
      <c r="C1561" s="255" t="s">
        <v>9102</v>
      </c>
      <c r="D1561" s="9"/>
      <c r="E1561" s="9">
        <v>1747285.4521978146</v>
      </c>
      <c r="F1561" s="255" t="s">
        <v>9117</v>
      </c>
      <c r="G1561" s="9"/>
      <c r="H1561" s="255" t="s">
        <v>9168</v>
      </c>
      <c r="I1561" s="9">
        <v>1</v>
      </c>
    </row>
    <row r="1562">
      <c r="A1562" s="255" t="s">
        <v>2736</v>
      </c>
      <c r="B1562" s="9">
        <v>3</v>
      </c>
      <c r="C1562" s="255" t="s">
        <v>9102</v>
      </c>
      <c r="D1562" s="9">
        <v>0.032706518989729323</v>
      </c>
      <c r="E1562" s="9">
        <v>1747285.4521978146</v>
      </c>
      <c r="F1562" s="255" t="s">
        <v>9133</v>
      </c>
      <c r="G1562" s="9"/>
      <c r="H1562" s="255" t="s">
        <v>9168</v>
      </c>
      <c r="I1562" s="9">
        <v>1</v>
      </c>
    </row>
    <row r="1563">
      <c r="A1563" s="255" t="s">
        <v>2753</v>
      </c>
      <c r="B1563" s="9">
        <v>3</v>
      </c>
      <c r="C1563" s="255" t="s">
        <v>9102</v>
      </c>
      <c r="D1563" s="9">
        <v>0.013413979594765243</v>
      </c>
      <c r="E1563" s="9">
        <v>1747285.4521978146</v>
      </c>
      <c r="F1563" s="255" t="s">
        <v>9136</v>
      </c>
      <c r="G1563" s="9"/>
      <c r="H1563" s="255" t="s">
        <v>9168</v>
      </c>
      <c r="I1563" s="9">
        <v>1</v>
      </c>
    </row>
    <row r="1564">
      <c r="A1564" s="255" t="s">
        <v>2745</v>
      </c>
      <c r="B1564" s="9">
        <v>3</v>
      </c>
      <c r="C1564" s="255" t="s">
        <v>9102</v>
      </c>
      <c r="D1564" s="9"/>
      <c r="E1564" s="9">
        <v>1747285.4521978146</v>
      </c>
      <c r="F1564" s="255" t="s">
        <v>9116</v>
      </c>
      <c r="G1564" s="9"/>
      <c r="H1564" s="255" t="s">
        <v>9168</v>
      </c>
      <c r="I1564" s="9">
        <v>1</v>
      </c>
    </row>
    <row r="1565">
      <c r="A1565" s="255" t="s">
        <v>2731</v>
      </c>
      <c r="B1565" s="9">
        <v>3</v>
      </c>
      <c r="C1565" s="255" t="s">
        <v>9102</v>
      </c>
      <c r="D1565" s="9">
        <v>0.039493858646607385</v>
      </c>
      <c r="E1565" s="9">
        <v>1747285.4521978146</v>
      </c>
      <c r="F1565" s="255" t="s">
        <v>9130</v>
      </c>
      <c r="G1565" s="9"/>
      <c r="H1565" s="255" t="s">
        <v>9168</v>
      </c>
      <c r="I1565" s="9">
        <v>1</v>
      </c>
    </row>
    <row r="1566">
      <c r="A1566" s="255" t="s">
        <v>2742</v>
      </c>
      <c r="B1566" s="9">
        <v>3</v>
      </c>
      <c r="C1566" s="255" t="s">
        <v>9102</v>
      </c>
      <c r="D1566" s="9"/>
      <c r="E1566" s="9">
        <v>1747285.4521978146</v>
      </c>
      <c r="F1566" s="255" t="s">
        <v>9118</v>
      </c>
      <c r="G1566" s="9"/>
      <c r="H1566" s="255" t="s">
        <v>9168</v>
      </c>
      <c r="I1566" s="9">
        <v>1</v>
      </c>
    </row>
    <row r="1567">
      <c r="A1567" s="255" t="s">
        <v>2737</v>
      </c>
      <c r="B1567" s="9">
        <v>3</v>
      </c>
      <c r="C1567" s="255" t="s">
        <v>9102</v>
      </c>
      <c r="D1567" s="9">
        <v>0</v>
      </c>
      <c r="E1567" s="9">
        <v>1747285.4521978146</v>
      </c>
      <c r="F1567" s="255" t="s">
        <v>9138</v>
      </c>
      <c r="G1567" s="9"/>
      <c r="H1567" s="255" t="s">
        <v>9168</v>
      </c>
      <c r="I1567" s="9">
        <v>1</v>
      </c>
    </row>
    <row r="1568">
      <c r="A1568" s="255" t="s">
        <v>2735</v>
      </c>
      <c r="B1568" s="9">
        <v>3</v>
      </c>
      <c r="C1568" s="255" t="s">
        <v>9102</v>
      </c>
      <c r="D1568" s="9">
        <v>0.024295476159869864</v>
      </c>
      <c r="E1568" s="9">
        <v>1747285.4521978146</v>
      </c>
      <c r="F1568" s="255" t="s">
        <v>9126</v>
      </c>
      <c r="G1568" s="9"/>
      <c r="H1568" s="255" t="s">
        <v>9168</v>
      </c>
      <c r="I1568" s="9">
        <v>1</v>
      </c>
    </row>
    <row r="1569">
      <c r="A1569" s="255" t="s">
        <v>2743</v>
      </c>
      <c r="B1569" s="9">
        <v>3</v>
      </c>
      <c r="C1569" s="255" t="s">
        <v>9102</v>
      </c>
      <c r="D1569" s="9">
        <v>0.035928697423523386</v>
      </c>
      <c r="E1569" s="9">
        <v>1747285.4521978146</v>
      </c>
      <c r="F1569" s="255" t="s">
        <v>9135</v>
      </c>
      <c r="G1569" s="9"/>
      <c r="H1569" s="255" t="s">
        <v>9168</v>
      </c>
      <c r="I1569" s="9">
        <v>1</v>
      </c>
    </row>
    <row r="1570">
      <c r="A1570" s="255" t="s">
        <v>2732</v>
      </c>
      <c r="B1570" s="9">
        <v>3</v>
      </c>
      <c r="C1570" s="255" t="s">
        <v>9102</v>
      </c>
      <c r="D1570" s="9">
        <v>0.037869277763293303</v>
      </c>
      <c r="E1570" s="9">
        <v>1747285.4521978146</v>
      </c>
      <c r="F1570" s="255" t="s">
        <v>9132</v>
      </c>
      <c r="G1570" s="9"/>
      <c r="H1570" s="255" t="s">
        <v>9168</v>
      </c>
      <c r="I1570" s="9">
        <v>1</v>
      </c>
    </row>
    <row r="1571">
      <c r="A1571" s="255" t="s">
        <v>2751</v>
      </c>
      <c r="B1571" s="9">
        <v>3</v>
      </c>
      <c r="C1571" s="255" t="s">
        <v>9102</v>
      </c>
      <c r="D1571" s="9">
        <v>0</v>
      </c>
      <c r="E1571" s="9">
        <v>1747285.4521978146</v>
      </c>
      <c r="F1571" s="255" t="s">
        <v>9120</v>
      </c>
      <c r="G1571" s="9"/>
      <c r="H1571" s="255" t="s">
        <v>9168</v>
      </c>
      <c r="I1571" s="9">
        <v>1</v>
      </c>
    </row>
    <row r="1572">
      <c r="A1572" s="255" t="s">
        <v>2744</v>
      </c>
      <c r="B1572" s="9">
        <v>3</v>
      </c>
      <c r="C1572" s="255" t="s">
        <v>9102</v>
      </c>
      <c r="D1572" s="9"/>
      <c r="E1572" s="9">
        <v>1747285.4521978146</v>
      </c>
      <c r="F1572" s="255" t="s">
        <v>9115</v>
      </c>
      <c r="G1572" s="9"/>
      <c r="H1572" s="255" t="s">
        <v>9168</v>
      </c>
      <c r="I1572" s="9">
        <v>1</v>
      </c>
    </row>
    <row r="1573">
      <c r="A1573" s="255" t="s">
        <v>2749</v>
      </c>
      <c r="B1573" s="9">
        <v>3</v>
      </c>
      <c r="C1573" s="255" t="s">
        <v>9102</v>
      </c>
      <c r="D1573" s="9">
        <v>0.048686697182053144</v>
      </c>
      <c r="E1573" s="9">
        <v>1747285.4521978146</v>
      </c>
      <c r="F1573" s="255" t="s">
        <v>9125</v>
      </c>
      <c r="G1573" s="9"/>
      <c r="H1573" s="255" t="s">
        <v>9168</v>
      </c>
      <c r="I1573" s="9">
        <v>1</v>
      </c>
    </row>
    <row r="1574">
      <c r="A1574" s="255" t="s">
        <v>2729</v>
      </c>
      <c r="B1574" s="9">
        <v>3</v>
      </c>
      <c r="C1574" s="255" t="s">
        <v>9102</v>
      </c>
      <c r="D1574" s="9">
        <v>0.049566489248809686</v>
      </c>
      <c r="E1574" s="9">
        <v>1747285.4521978146</v>
      </c>
      <c r="F1574" s="255" t="s">
        <v>9134</v>
      </c>
      <c r="G1574" s="9"/>
      <c r="H1574" s="255" t="s">
        <v>9168</v>
      </c>
      <c r="I1574" s="9">
        <v>1</v>
      </c>
    </row>
    <row r="1575">
      <c r="A1575" s="255" t="s">
        <v>2734</v>
      </c>
      <c r="B1575" s="9">
        <v>3</v>
      </c>
      <c r="C1575" s="255" t="s">
        <v>9102</v>
      </c>
      <c r="D1575" s="9">
        <v>0.040142027885719682</v>
      </c>
      <c r="E1575" s="9">
        <v>1747285.4521978146</v>
      </c>
      <c r="F1575" s="255" t="s">
        <v>9123</v>
      </c>
      <c r="G1575" s="9"/>
      <c r="H1575" s="255" t="s">
        <v>9168</v>
      </c>
      <c r="I1575" s="9">
        <v>1</v>
      </c>
    </row>
    <row r="1576">
      <c r="A1576" s="255" t="s">
        <v>2741</v>
      </c>
      <c r="B1576" s="9">
        <v>3</v>
      </c>
      <c r="C1576" s="255" t="s">
        <v>9102</v>
      </c>
      <c r="D1576" s="9">
        <v>0</v>
      </c>
      <c r="E1576" s="9">
        <v>1747285.4521978146</v>
      </c>
      <c r="F1576" s="255" t="s">
        <v>9121</v>
      </c>
      <c r="G1576" s="9"/>
      <c r="H1576" s="255" t="s">
        <v>9168</v>
      </c>
      <c r="I1576" s="9">
        <v>1</v>
      </c>
    </row>
    <row r="1577">
      <c r="A1577" s="255" t="s">
        <v>2755</v>
      </c>
      <c r="B1577" s="9">
        <v>4</v>
      </c>
      <c r="C1577" s="255" t="s">
        <v>9102</v>
      </c>
      <c r="D1577" s="9">
        <v>0.058796588483489412</v>
      </c>
      <c r="E1577" s="9">
        <v>1747325.1992072703</v>
      </c>
      <c r="F1577" s="255" t="s">
        <v>9134</v>
      </c>
      <c r="G1577" s="9"/>
      <c r="H1577" s="255" t="s">
        <v>9168</v>
      </c>
      <c r="I1577" s="9">
        <v>1</v>
      </c>
    </row>
    <row r="1578">
      <c r="A1578" s="255" t="s">
        <v>2778</v>
      </c>
      <c r="B1578" s="9">
        <v>4</v>
      </c>
      <c r="C1578" s="255" t="s">
        <v>9102</v>
      </c>
      <c r="D1578" s="9"/>
      <c r="E1578" s="9">
        <v>1747325.1992072703</v>
      </c>
      <c r="F1578" s="255" t="s">
        <v>9116</v>
      </c>
      <c r="G1578" s="9"/>
      <c r="H1578" s="255" t="s">
        <v>9168</v>
      </c>
      <c r="I1578" s="9">
        <v>1</v>
      </c>
    </row>
    <row r="1579">
      <c r="A1579" s="255" t="s">
        <v>2764</v>
      </c>
      <c r="B1579" s="9">
        <v>4</v>
      </c>
      <c r="C1579" s="255" t="s">
        <v>9102</v>
      </c>
      <c r="D1579" s="9">
        <v>0</v>
      </c>
      <c r="E1579" s="9">
        <v>1747325.1992072703</v>
      </c>
      <c r="F1579" s="255" t="s">
        <v>9138</v>
      </c>
      <c r="G1579" s="9"/>
      <c r="H1579" s="255" t="s">
        <v>9168</v>
      </c>
      <c r="I1579" s="9">
        <v>1</v>
      </c>
    </row>
    <row r="1580">
      <c r="A1580" s="255" t="s">
        <v>2768</v>
      </c>
      <c r="B1580" s="9">
        <v>4</v>
      </c>
      <c r="C1580" s="255" t="s">
        <v>9102</v>
      </c>
      <c r="D1580" s="9">
        <v>0.049593824918333002</v>
      </c>
      <c r="E1580" s="9">
        <v>1747325.1992072703</v>
      </c>
      <c r="F1580" s="255" t="s">
        <v>9135</v>
      </c>
      <c r="G1580" s="9"/>
      <c r="H1580" s="255" t="s">
        <v>9168</v>
      </c>
      <c r="I1580" s="9">
        <v>1</v>
      </c>
    </row>
    <row r="1581">
      <c r="A1581" s="255" t="s">
        <v>2775</v>
      </c>
      <c r="B1581" s="9">
        <v>4</v>
      </c>
      <c r="C1581" s="255" t="s">
        <v>9102</v>
      </c>
      <c r="D1581" s="9">
        <v>0.052711880813209259</v>
      </c>
      <c r="E1581" s="9">
        <v>1747325.1992072703</v>
      </c>
      <c r="F1581" s="255" t="s">
        <v>9130</v>
      </c>
      <c r="G1581" s="9"/>
      <c r="H1581" s="255" t="s">
        <v>9168</v>
      </c>
      <c r="I1581" s="9">
        <v>1</v>
      </c>
    </row>
    <row r="1582">
      <c r="A1582" s="255" t="s">
        <v>2763</v>
      </c>
      <c r="B1582" s="9">
        <v>4</v>
      </c>
      <c r="C1582" s="255" t="s">
        <v>9102</v>
      </c>
      <c r="D1582" s="9">
        <v>0.046843841416224323</v>
      </c>
      <c r="E1582" s="9">
        <v>1747325.1992072703</v>
      </c>
      <c r="F1582" s="255" t="s">
        <v>9128</v>
      </c>
      <c r="G1582" s="9"/>
      <c r="H1582" s="255" t="s">
        <v>9168</v>
      </c>
      <c r="I1582" s="9">
        <v>1</v>
      </c>
    </row>
    <row r="1583">
      <c r="A1583" s="255" t="s">
        <v>2765</v>
      </c>
      <c r="B1583" s="9">
        <v>4</v>
      </c>
      <c r="C1583" s="255" t="s">
        <v>9102</v>
      </c>
      <c r="D1583" s="9">
        <v>0.050477991979399638</v>
      </c>
      <c r="E1583" s="9">
        <v>1747325.1992072703</v>
      </c>
      <c r="F1583" s="255" t="s">
        <v>9122</v>
      </c>
      <c r="G1583" s="9"/>
      <c r="H1583" s="255" t="s">
        <v>9168</v>
      </c>
      <c r="I1583" s="9">
        <v>1</v>
      </c>
    </row>
    <row r="1584">
      <c r="A1584" s="255" t="s">
        <v>2758</v>
      </c>
      <c r="B1584" s="9">
        <v>4</v>
      </c>
      <c r="C1584" s="255" t="s">
        <v>9102</v>
      </c>
      <c r="D1584" s="9">
        <v>0</v>
      </c>
      <c r="E1584" s="9">
        <v>1747325.1992072703</v>
      </c>
      <c r="F1584" s="255" t="s">
        <v>9121</v>
      </c>
      <c r="G1584" s="9"/>
      <c r="H1584" s="255" t="s">
        <v>9168</v>
      </c>
      <c r="I1584" s="9">
        <v>1</v>
      </c>
    </row>
    <row r="1585">
      <c r="A1585" s="255" t="s">
        <v>2757</v>
      </c>
      <c r="B1585" s="9">
        <v>4</v>
      </c>
      <c r="C1585" s="255" t="s">
        <v>9102</v>
      </c>
      <c r="D1585" s="9">
        <v>0.047419503248752132</v>
      </c>
      <c r="E1585" s="9">
        <v>1747325.1992072703</v>
      </c>
      <c r="F1585" s="255" t="s">
        <v>9133</v>
      </c>
      <c r="G1585" s="9"/>
      <c r="H1585" s="255" t="s">
        <v>9168</v>
      </c>
      <c r="I1585" s="9">
        <v>1</v>
      </c>
    </row>
    <row r="1586">
      <c r="A1586" s="255" t="s">
        <v>2760</v>
      </c>
      <c r="B1586" s="9">
        <v>4</v>
      </c>
      <c r="C1586" s="255" t="s">
        <v>9102</v>
      </c>
      <c r="D1586" s="9">
        <v>0.050483498841742191</v>
      </c>
      <c r="E1586" s="9">
        <v>1747325.1992072703</v>
      </c>
      <c r="F1586" s="255" t="s">
        <v>9123</v>
      </c>
      <c r="G1586" s="9"/>
      <c r="H1586" s="255" t="s">
        <v>9168</v>
      </c>
      <c r="I1586" s="9">
        <v>1</v>
      </c>
    </row>
    <row r="1587">
      <c r="A1587" s="255" t="s">
        <v>2756</v>
      </c>
      <c r="B1587" s="9">
        <v>4</v>
      </c>
      <c r="C1587" s="255" t="s">
        <v>9102</v>
      </c>
      <c r="D1587" s="9">
        <v>0.052711880813209259</v>
      </c>
      <c r="E1587" s="9">
        <v>1747325.1992072703</v>
      </c>
      <c r="F1587" s="255" t="s">
        <v>9129</v>
      </c>
      <c r="G1587" s="9"/>
      <c r="H1587" s="255" t="s">
        <v>9168</v>
      </c>
      <c r="I1587" s="9">
        <v>1</v>
      </c>
    </row>
    <row r="1588">
      <c r="A1588" s="255" t="s">
        <v>2769</v>
      </c>
      <c r="B1588" s="9">
        <v>4</v>
      </c>
      <c r="C1588" s="255" t="s">
        <v>9102</v>
      </c>
      <c r="D1588" s="9">
        <v>0.034475192978382356</v>
      </c>
      <c r="E1588" s="9">
        <v>1747325.1992072703</v>
      </c>
      <c r="F1588" s="255" t="s">
        <v>9114</v>
      </c>
      <c r="G1588" s="9"/>
      <c r="H1588" s="255" t="s">
        <v>9168</v>
      </c>
      <c r="I1588" s="9">
        <v>1</v>
      </c>
    </row>
    <row r="1589">
      <c r="A1589" s="255" t="s">
        <v>2772</v>
      </c>
      <c r="B1589" s="9">
        <v>4</v>
      </c>
      <c r="C1589" s="255" t="s">
        <v>9102</v>
      </c>
      <c r="D1589" s="9">
        <v>0.04383599882691884</v>
      </c>
      <c r="E1589" s="9">
        <v>1747325.1992072703</v>
      </c>
      <c r="F1589" s="255" t="s">
        <v>9132</v>
      </c>
      <c r="G1589" s="9"/>
      <c r="H1589" s="255" t="s">
        <v>9168</v>
      </c>
      <c r="I1589" s="9">
        <v>1</v>
      </c>
    </row>
    <row r="1590">
      <c r="A1590" s="255" t="s">
        <v>2776</v>
      </c>
      <c r="B1590" s="9">
        <v>4</v>
      </c>
      <c r="C1590" s="255" t="s">
        <v>9102</v>
      </c>
      <c r="D1590" s="9">
        <v>0.057354441548682231</v>
      </c>
      <c r="E1590" s="9">
        <v>1747325.1992072703</v>
      </c>
      <c r="F1590" s="255" t="s">
        <v>9125</v>
      </c>
      <c r="G1590" s="9"/>
      <c r="H1590" s="255" t="s">
        <v>9168</v>
      </c>
      <c r="I1590" s="9">
        <v>1</v>
      </c>
    </row>
    <row r="1591">
      <c r="A1591" s="255" t="s">
        <v>2762</v>
      </c>
      <c r="B1591" s="9">
        <v>4</v>
      </c>
      <c r="C1591" s="255" t="s">
        <v>9102</v>
      </c>
      <c r="D1591" s="9"/>
      <c r="E1591" s="9">
        <v>1747325.1992072703</v>
      </c>
      <c r="F1591" s="255" t="s">
        <v>9118</v>
      </c>
      <c r="G1591" s="9"/>
      <c r="H1591" s="255" t="s">
        <v>9168</v>
      </c>
      <c r="I1591" s="9">
        <v>1</v>
      </c>
    </row>
    <row r="1592">
      <c r="A1592" s="255" t="s">
        <v>2767</v>
      </c>
      <c r="B1592" s="9">
        <v>4</v>
      </c>
      <c r="C1592" s="255" t="s">
        <v>9102</v>
      </c>
      <c r="D1592" s="9">
        <v>0.047541803909959747</v>
      </c>
      <c r="E1592" s="9">
        <v>1747325.1992072703</v>
      </c>
      <c r="F1592" s="255" t="s">
        <v>9131</v>
      </c>
      <c r="G1592" s="9"/>
      <c r="H1592" s="255" t="s">
        <v>9168</v>
      </c>
      <c r="I1592" s="9">
        <v>1</v>
      </c>
    </row>
    <row r="1593">
      <c r="A1593" s="255" t="s">
        <v>2774</v>
      </c>
      <c r="B1593" s="9">
        <v>4</v>
      </c>
      <c r="C1593" s="255" t="s">
        <v>9102</v>
      </c>
      <c r="D1593" s="9">
        <v>0</v>
      </c>
      <c r="E1593" s="9">
        <v>1747325.1992072703</v>
      </c>
      <c r="F1593" s="255" t="s">
        <v>9120</v>
      </c>
      <c r="G1593" s="9"/>
      <c r="H1593" s="255" t="s">
        <v>9168</v>
      </c>
      <c r="I1593" s="9">
        <v>1</v>
      </c>
    </row>
    <row r="1594">
      <c r="A1594" s="255" t="s">
        <v>2754</v>
      </c>
      <c r="B1594" s="9">
        <v>4</v>
      </c>
      <c r="C1594" s="255" t="s">
        <v>9102</v>
      </c>
      <c r="D1594" s="9"/>
      <c r="E1594" s="9">
        <v>1747325.1992072703</v>
      </c>
      <c r="F1594" s="255" t="s">
        <v>9117</v>
      </c>
      <c r="G1594" s="9"/>
      <c r="H1594" s="255" t="s">
        <v>9168</v>
      </c>
      <c r="I1594" s="9">
        <v>1</v>
      </c>
    </row>
    <row r="1595">
      <c r="A1595" s="255" t="s">
        <v>2759</v>
      </c>
      <c r="B1595" s="9">
        <v>4</v>
      </c>
      <c r="C1595" s="255" t="s">
        <v>9102</v>
      </c>
      <c r="D1595" s="9">
        <v>0.034526050730117774</v>
      </c>
      <c r="E1595" s="9">
        <v>1747325.1992072703</v>
      </c>
      <c r="F1595" s="255" t="s">
        <v>9137</v>
      </c>
      <c r="G1595" s="9"/>
      <c r="H1595" s="255" t="s">
        <v>9168</v>
      </c>
      <c r="I1595" s="9">
        <v>1</v>
      </c>
    </row>
    <row r="1596">
      <c r="A1596" s="255" t="s">
        <v>2771</v>
      </c>
      <c r="B1596" s="9">
        <v>4</v>
      </c>
      <c r="C1596" s="255" t="s">
        <v>9102</v>
      </c>
      <c r="D1596" s="9">
        <v>0.050483498841742191</v>
      </c>
      <c r="E1596" s="9">
        <v>1747325.1992072703</v>
      </c>
      <c r="F1596" s="255" t="s">
        <v>9124</v>
      </c>
      <c r="G1596" s="9"/>
      <c r="H1596" s="255" t="s">
        <v>9168</v>
      </c>
      <c r="I1596" s="9">
        <v>1</v>
      </c>
    </row>
    <row r="1597">
      <c r="A1597" s="255" t="s">
        <v>2773</v>
      </c>
      <c r="B1597" s="9">
        <v>4</v>
      </c>
      <c r="C1597" s="255" t="s">
        <v>9102</v>
      </c>
      <c r="D1597" s="9">
        <v>0.046843841416224323</v>
      </c>
      <c r="E1597" s="9">
        <v>1747325.1992072703</v>
      </c>
      <c r="F1597" s="255" t="s">
        <v>9127</v>
      </c>
      <c r="G1597" s="9"/>
      <c r="H1597" s="255" t="s">
        <v>9168</v>
      </c>
      <c r="I1597" s="9">
        <v>1</v>
      </c>
    </row>
    <row r="1598">
      <c r="A1598" s="255" t="s">
        <v>2777</v>
      </c>
      <c r="B1598" s="9">
        <v>4</v>
      </c>
      <c r="C1598" s="255" t="s">
        <v>9102</v>
      </c>
      <c r="D1598" s="9">
        <v>0.0329340914924144</v>
      </c>
      <c r="E1598" s="9">
        <v>1747325.1992072703</v>
      </c>
      <c r="F1598" s="255" t="s">
        <v>9126</v>
      </c>
      <c r="G1598" s="9"/>
      <c r="H1598" s="255" t="s">
        <v>9168</v>
      </c>
      <c r="I1598" s="9">
        <v>1</v>
      </c>
    </row>
    <row r="1599">
      <c r="A1599" s="255" t="s">
        <v>2761</v>
      </c>
      <c r="B1599" s="9">
        <v>4</v>
      </c>
      <c r="C1599" s="255" t="s">
        <v>9102</v>
      </c>
      <c r="D1599" s="9"/>
      <c r="E1599" s="9">
        <v>1747325.1992072703</v>
      </c>
      <c r="F1599" s="255" t="s">
        <v>9115</v>
      </c>
      <c r="G1599" s="9"/>
      <c r="H1599" s="255" t="s">
        <v>9168</v>
      </c>
      <c r="I1599" s="9">
        <v>1</v>
      </c>
    </row>
    <row r="1600">
      <c r="A1600" s="255" t="s">
        <v>2770</v>
      </c>
      <c r="B1600" s="9">
        <v>4</v>
      </c>
      <c r="C1600" s="255" t="s">
        <v>9102</v>
      </c>
      <c r="D1600" s="9">
        <v>0.029902668122145502</v>
      </c>
      <c r="E1600" s="9">
        <v>1747325.1992072703</v>
      </c>
      <c r="F1600" s="255" t="s">
        <v>9136</v>
      </c>
      <c r="G1600" s="9"/>
      <c r="H1600" s="255" t="s">
        <v>9168</v>
      </c>
      <c r="I1600" s="9">
        <v>1</v>
      </c>
    </row>
    <row r="1601">
      <c r="A1601" s="255" t="s">
        <v>2766</v>
      </c>
      <c r="B1601" s="9">
        <v>4</v>
      </c>
      <c r="C1601" s="255" t="s">
        <v>9102</v>
      </c>
      <c r="D1601" s="9">
        <v>0</v>
      </c>
      <c r="E1601" s="9">
        <v>1747325.1992072703</v>
      </c>
      <c r="F1601" s="255" t="s">
        <v>9119</v>
      </c>
      <c r="G1601" s="9"/>
      <c r="H1601" s="255" t="s">
        <v>9168</v>
      </c>
      <c r="I1601" s="9">
        <v>1</v>
      </c>
    </row>
    <row r="1602">
      <c r="A1602" s="255" t="s">
        <v>2790</v>
      </c>
      <c r="B1602" s="9">
        <v>5</v>
      </c>
      <c r="C1602" s="255" t="s">
        <v>9102</v>
      </c>
      <c r="D1602" s="9">
        <v>0.059343592282894819</v>
      </c>
      <c r="E1602" s="9">
        <v>1749498.3013703262</v>
      </c>
      <c r="F1602" s="255" t="s">
        <v>9131</v>
      </c>
      <c r="G1602" s="9"/>
      <c r="H1602" s="255" t="s">
        <v>9168</v>
      </c>
      <c r="I1602" s="9">
        <v>1</v>
      </c>
    </row>
    <row r="1603">
      <c r="A1603" s="255" t="s">
        <v>2785</v>
      </c>
      <c r="B1603" s="9">
        <v>5</v>
      </c>
      <c r="C1603" s="255" t="s">
        <v>9102</v>
      </c>
      <c r="D1603" s="9">
        <v>0.062005502332283378</v>
      </c>
      <c r="E1603" s="9">
        <v>1749498.3013703262</v>
      </c>
      <c r="F1603" s="255" t="s">
        <v>9127</v>
      </c>
      <c r="G1603" s="9"/>
      <c r="H1603" s="255" t="s">
        <v>9168</v>
      </c>
      <c r="I1603" s="9">
        <v>1</v>
      </c>
    </row>
    <row r="1604">
      <c r="A1604" s="255" t="s">
        <v>2779</v>
      </c>
      <c r="B1604" s="9">
        <v>5</v>
      </c>
      <c r="C1604" s="255" t="s">
        <v>9102</v>
      </c>
      <c r="D1604" s="9">
        <v>0.072902837167028403</v>
      </c>
      <c r="E1604" s="9">
        <v>1749498.3013703262</v>
      </c>
      <c r="F1604" s="255" t="s">
        <v>9130</v>
      </c>
      <c r="G1604" s="9"/>
      <c r="H1604" s="255" t="s">
        <v>9168</v>
      </c>
      <c r="I1604" s="9">
        <v>1</v>
      </c>
    </row>
    <row r="1605">
      <c r="A1605" s="255" t="s">
        <v>2803</v>
      </c>
      <c r="B1605" s="9">
        <v>5</v>
      </c>
      <c r="C1605" s="255" t="s">
        <v>9102</v>
      </c>
      <c r="D1605" s="9">
        <v>0.054839073195514274</v>
      </c>
      <c r="E1605" s="9">
        <v>1749498.3013703262</v>
      </c>
      <c r="F1605" s="255" t="s">
        <v>9132</v>
      </c>
      <c r="G1605" s="9"/>
      <c r="H1605" s="255" t="s">
        <v>9168</v>
      </c>
      <c r="I1605" s="9">
        <v>1</v>
      </c>
    </row>
    <row r="1606">
      <c r="A1606" s="255" t="s">
        <v>2796</v>
      </c>
      <c r="B1606" s="9">
        <v>5</v>
      </c>
      <c r="C1606" s="255" t="s">
        <v>9102</v>
      </c>
      <c r="D1606" s="9">
        <v>0.042465206027447001</v>
      </c>
      <c r="E1606" s="9">
        <v>1749498.3013703262</v>
      </c>
      <c r="F1606" s="255" t="s">
        <v>9114</v>
      </c>
      <c r="G1606" s="9"/>
      <c r="H1606" s="255" t="s">
        <v>9168</v>
      </c>
      <c r="I1606" s="9">
        <v>1</v>
      </c>
    </row>
    <row r="1607">
      <c r="A1607" s="255" t="s">
        <v>2802</v>
      </c>
      <c r="B1607" s="9">
        <v>5</v>
      </c>
      <c r="C1607" s="255" t="s">
        <v>9102</v>
      </c>
      <c r="D1607" s="9">
        <v>0.062005502332283378</v>
      </c>
      <c r="E1607" s="9">
        <v>1749498.3013703262</v>
      </c>
      <c r="F1607" s="255" t="s">
        <v>9128</v>
      </c>
      <c r="G1607" s="9"/>
      <c r="H1607" s="255" t="s">
        <v>9168</v>
      </c>
      <c r="I1607" s="9">
        <v>1</v>
      </c>
    </row>
    <row r="1608">
      <c r="A1608" s="255" t="s">
        <v>2789</v>
      </c>
      <c r="B1608" s="9">
        <v>5</v>
      </c>
      <c r="C1608" s="255" t="s">
        <v>9102</v>
      </c>
      <c r="D1608" s="9">
        <v>1.0000000000000002</v>
      </c>
      <c r="E1608" s="9">
        <v>1749498.3013703262</v>
      </c>
      <c r="F1608" s="255" t="s">
        <v>9138</v>
      </c>
      <c r="G1608" s="9"/>
      <c r="H1608" s="255" t="s">
        <v>9168</v>
      </c>
      <c r="I1608" s="9">
        <v>1</v>
      </c>
    </row>
    <row r="1609">
      <c r="A1609" s="255" t="s">
        <v>2792</v>
      </c>
      <c r="B1609" s="9">
        <v>5</v>
      </c>
      <c r="C1609" s="255" t="s">
        <v>9102</v>
      </c>
      <c r="D1609" s="9">
        <v>0.067911096981760607</v>
      </c>
      <c r="E1609" s="9">
        <v>1749498.3013703262</v>
      </c>
      <c r="F1609" s="255" t="s">
        <v>9133</v>
      </c>
      <c r="G1609" s="9"/>
      <c r="H1609" s="255" t="s">
        <v>9168</v>
      </c>
      <c r="I1609" s="9">
        <v>1</v>
      </c>
    </row>
    <row r="1610">
      <c r="A1610" s="255" t="s">
        <v>2791</v>
      </c>
      <c r="B1610" s="9">
        <v>5</v>
      </c>
      <c r="C1610" s="255" t="s">
        <v>9102</v>
      </c>
      <c r="D1610" s="9">
        <v>0.071293705597355317</v>
      </c>
      <c r="E1610" s="9">
        <v>1749498.3013703262</v>
      </c>
      <c r="F1610" s="255" t="s">
        <v>9134</v>
      </c>
      <c r="G1610" s="9"/>
      <c r="H1610" s="255" t="s">
        <v>9168</v>
      </c>
      <c r="I1610" s="9">
        <v>1</v>
      </c>
    </row>
    <row r="1611">
      <c r="A1611" s="255" t="s">
        <v>2788</v>
      </c>
      <c r="B1611" s="9">
        <v>5</v>
      </c>
      <c r="C1611" s="255" t="s">
        <v>9102</v>
      </c>
      <c r="D1611" s="9">
        <v>0.042693995917353157</v>
      </c>
      <c r="E1611" s="9">
        <v>1749498.3013703262</v>
      </c>
      <c r="F1611" s="255" t="s">
        <v>9126</v>
      </c>
      <c r="G1611" s="9"/>
      <c r="H1611" s="255" t="s">
        <v>9168</v>
      </c>
      <c r="I1611" s="9">
        <v>1</v>
      </c>
    </row>
    <row r="1612">
      <c r="A1612" s="255" t="s">
        <v>2782</v>
      </c>
      <c r="B1612" s="9">
        <v>5</v>
      </c>
      <c r="C1612" s="255" t="s">
        <v>9102</v>
      </c>
      <c r="D1612" s="9">
        <v>0.068557561261569491</v>
      </c>
      <c r="E1612" s="9">
        <v>1749498.3013703262</v>
      </c>
      <c r="F1612" s="255" t="s">
        <v>9135</v>
      </c>
      <c r="G1612" s="9"/>
      <c r="H1612" s="255" t="s">
        <v>9168</v>
      </c>
      <c r="I1612" s="9">
        <v>1</v>
      </c>
    </row>
    <row r="1613">
      <c r="A1613" s="255" t="s">
        <v>2798</v>
      </c>
      <c r="B1613" s="9">
        <v>5</v>
      </c>
      <c r="C1613" s="255" t="s">
        <v>9102</v>
      </c>
      <c r="D1613" s="9">
        <v>0.067160363397669856</v>
      </c>
      <c r="E1613" s="9">
        <v>1749498.3013703262</v>
      </c>
      <c r="F1613" s="255" t="s">
        <v>9122</v>
      </c>
      <c r="G1613" s="9"/>
      <c r="H1613" s="255" t="s">
        <v>9168</v>
      </c>
      <c r="I1613" s="9">
        <v>1</v>
      </c>
    </row>
    <row r="1614">
      <c r="A1614" s="255" t="s">
        <v>2780</v>
      </c>
      <c r="B1614" s="9">
        <v>5</v>
      </c>
      <c r="C1614" s="255" t="s">
        <v>9102</v>
      </c>
      <c r="D1614" s="9"/>
      <c r="E1614" s="9">
        <v>1749498.3013703262</v>
      </c>
      <c r="F1614" s="255" t="s">
        <v>9118</v>
      </c>
      <c r="G1614" s="9"/>
      <c r="H1614" s="255" t="s">
        <v>9168</v>
      </c>
      <c r="I1614" s="9">
        <v>1</v>
      </c>
    </row>
    <row r="1615">
      <c r="A1615" s="255" t="s">
        <v>2786</v>
      </c>
      <c r="B1615" s="9">
        <v>5</v>
      </c>
      <c r="C1615" s="255" t="s">
        <v>9102</v>
      </c>
      <c r="D1615" s="9">
        <v>0.072902837167028403</v>
      </c>
      <c r="E1615" s="9">
        <v>1749498.3013703262</v>
      </c>
      <c r="F1615" s="255" t="s">
        <v>9129</v>
      </c>
      <c r="G1615" s="9"/>
      <c r="H1615" s="255" t="s">
        <v>9168</v>
      </c>
      <c r="I1615" s="9">
        <v>1</v>
      </c>
    </row>
    <row r="1616">
      <c r="A1616" s="255" t="s">
        <v>2783</v>
      </c>
      <c r="B1616" s="9">
        <v>5</v>
      </c>
      <c r="C1616" s="255" t="s">
        <v>9102</v>
      </c>
      <c r="D1616" s="9">
        <v>0.043522547375934459</v>
      </c>
      <c r="E1616" s="9">
        <v>1749498.3013703262</v>
      </c>
      <c r="F1616" s="255" t="s">
        <v>9137</v>
      </c>
      <c r="G1616" s="9"/>
      <c r="H1616" s="255" t="s">
        <v>9168</v>
      </c>
      <c r="I1616" s="9">
        <v>1</v>
      </c>
    </row>
    <row r="1617">
      <c r="A1617" s="255" t="s">
        <v>2784</v>
      </c>
      <c r="B1617" s="9">
        <v>5</v>
      </c>
      <c r="C1617" s="255" t="s">
        <v>9102</v>
      </c>
      <c r="D1617" s="9">
        <v>0.067058595889394931</v>
      </c>
      <c r="E1617" s="9">
        <v>1749498.3013703262</v>
      </c>
      <c r="F1617" s="255" t="s">
        <v>9123</v>
      </c>
      <c r="G1617" s="9"/>
      <c r="H1617" s="255" t="s">
        <v>9168</v>
      </c>
      <c r="I1617" s="9">
        <v>1</v>
      </c>
    </row>
    <row r="1618">
      <c r="A1618" s="255" t="s">
        <v>2801</v>
      </c>
      <c r="B1618" s="9">
        <v>5</v>
      </c>
      <c r="C1618" s="255" t="s">
        <v>9102</v>
      </c>
      <c r="D1618" s="9">
        <v>1.0000000000000002</v>
      </c>
      <c r="E1618" s="9">
        <v>1749498.3013703262</v>
      </c>
      <c r="F1618" s="255" t="s">
        <v>9121</v>
      </c>
      <c r="G1618" s="9"/>
      <c r="H1618" s="255" t="s">
        <v>9168</v>
      </c>
      <c r="I1618" s="9">
        <v>1</v>
      </c>
    </row>
    <row r="1619">
      <c r="A1619" s="255" t="s">
        <v>2793</v>
      </c>
      <c r="B1619" s="9">
        <v>5</v>
      </c>
      <c r="C1619" s="255" t="s">
        <v>9102</v>
      </c>
      <c r="D1619" s="9"/>
      <c r="E1619" s="9">
        <v>1749498.3013703262</v>
      </c>
      <c r="F1619" s="255" t="s">
        <v>9116</v>
      </c>
      <c r="G1619" s="9"/>
      <c r="H1619" s="255" t="s">
        <v>9168</v>
      </c>
      <c r="I1619" s="9">
        <v>1</v>
      </c>
    </row>
    <row r="1620">
      <c r="A1620" s="255" t="s">
        <v>2799</v>
      </c>
      <c r="B1620" s="9">
        <v>5</v>
      </c>
      <c r="C1620" s="255" t="s">
        <v>9102</v>
      </c>
      <c r="D1620" s="9">
        <v>1.0000000000000002</v>
      </c>
      <c r="E1620" s="9">
        <v>1749498.3013703262</v>
      </c>
      <c r="F1620" s="255" t="s">
        <v>9119</v>
      </c>
      <c r="G1620" s="9"/>
      <c r="H1620" s="255" t="s">
        <v>9168</v>
      </c>
      <c r="I1620" s="9">
        <v>1</v>
      </c>
    </row>
    <row r="1621">
      <c r="A1621" s="255" t="s">
        <v>2794</v>
      </c>
      <c r="B1621" s="9">
        <v>5</v>
      </c>
      <c r="C1621" s="255" t="s">
        <v>9102</v>
      </c>
      <c r="D1621" s="9"/>
      <c r="E1621" s="9">
        <v>1749498.3013703262</v>
      </c>
      <c r="F1621" s="255" t="s">
        <v>9115</v>
      </c>
      <c r="G1621" s="9"/>
      <c r="H1621" s="255" t="s">
        <v>9168</v>
      </c>
      <c r="I1621" s="9">
        <v>1</v>
      </c>
    </row>
    <row r="1622">
      <c r="A1622" s="255" t="s">
        <v>2797</v>
      </c>
      <c r="B1622" s="9">
        <v>5</v>
      </c>
      <c r="C1622" s="255" t="s">
        <v>9102</v>
      </c>
      <c r="D1622" s="9">
        <v>0.067058595889394931</v>
      </c>
      <c r="E1622" s="9">
        <v>1749498.3013703262</v>
      </c>
      <c r="F1622" s="255" t="s">
        <v>9124</v>
      </c>
      <c r="G1622" s="9"/>
      <c r="H1622" s="255" t="s">
        <v>9168</v>
      </c>
      <c r="I1622" s="9">
        <v>1</v>
      </c>
    </row>
    <row r="1623">
      <c r="A1623" s="255" t="s">
        <v>2800</v>
      </c>
      <c r="B1623" s="9">
        <v>5</v>
      </c>
      <c r="C1623" s="255" t="s">
        <v>9102</v>
      </c>
      <c r="D1623" s="9">
        <v>1.0000000000000002</v>
      </c>
      <c r="E1623" s="9">
        <v>1749498.3013703262</v>
      </c>
      <c r="F1623" s="255" t="s">
        <v>9120</v>
      </c>
      <c r="G1623" s="9"/>
      <c r="H1623" s="255" t="s">
        <v>9168</v>
      </c>
      <c r="I1623" s="9">
        <v>1</v>
      </c>
    </row>
    <row r="1624">
      <c r="A1624" s="255" t="s">
        <v>2795</v>
      </c>
      <c r="B1624" s="9">
        <v>5</v>
      </c>
      <c r="C1624" s="255" t="s">
        <v>9102</v>
      </c>
      <c r="D1624" s="9"/>
      <c r="E1624" s="9">
        <v>1749498.3013703262</v>
      </c>
      <c r="F1624" s="255" t="s">
        <v>9117</v>
      </c>
      <c r="G1624" s="9"/>
      <c r="H1624" s="255" t="s">
        <v>9168</v>
      </c>
      <c r="I1624" s="9">
        <v>1</v>
      </c>
    </row>
    <row r="1625">
      <c r="A1625" s="255" t="s">
        <v>2781</v>
      </c>
      <c r="B1625" s="9">
        <v>5</v>
      </c>
      <c r="C1625" s="255" t="s">
        <v>9102</v>
      </c>
      <c r="D1625" s="9">
        <v>0.072708839673405565</v>
      </c>
      <c r="E1625" s="9">
        <v>1749498.3013703262</v>
      </c>
      <c r="F1625" s="255" t="s">
        <v>9125</v>
      </c>
      <c r="G1625" s="9"/>
      <c r="H1625" s="255" t="s">
        <v>9168</v>
      </c>
      <c r="I1625" s="9">
        <v>1</v>
      </c>
    </row>
    <row r="1626">
      <c r="A1626" s="255" t="s">
        <v>2787</v>
      </c>
      <c r="B1626" s="9">
        <v>5</v>
      </c>
      <c r="C1626" s="255" t="s">
        <v>9102</v>
      </c>
      <c r="D1626" s="9">
        <v>0.041116260636494352</v>
      </c>
      <c r="E1626" s="9">
        <v>1749498.3013703262</v>
      </c>
      <c r="F1626" s="255" t="s">
        <v>9136</v>
      </c>
      <c r="G1626" s="9"/>
      <c r="H1626" s="255" t="s">
        <v>9168</v>
      </c>
      <c r="I1626" s="9">
        <v>1</v>
      </c>
    </row>
    <row r="1627">
      <c r="A1627" s="255" t="s">
        <v>2804</v>
      </c>
      <c r="B1627" s="9">
        <v>6</v>
      </c>
      <c r="C1627" s="255" t="s">
        <v>9102</v>
      </c>
      <c r="D1627" s="9">
        <v>0.077154353014091848</v>
      </c>
      <c r="E1627" s="9">
        <v>1746947.9649789897</v>
      </c>
      <c r="F1627" s="255" t="s">
        <v>9122</v>
      </c>
      <c r="G1627" s="9"/>
      <c r="H1627" s="255" t="s">
        <v>9168</v>
      </c>
      <c r="I1627" s="9">
        <v>1</v>
      </c>
    </row>
    <row r="1628">
      <c r="A1628" s="255" t="s">
        <v>2813</v>
      </c>
      <c r="B1628" s="9">
        <v>6</v>
      </c>
      <c r="C1628" s="255" t="s">
        <v>9102</v>
      </c>
      <c r="D1628" s="9">
        <v>0.083368085154073235</v>
      </c>
      <c r="E1628" s="9">
        <v>1746947.9649789897</v>
      </c>
      <c r="F1628" s="255" t="s">
        <v>9134</v>
      </c>
      <c r="G1628" s="9"/>
      <c r="H1628" s="255" t="s">
        <v>9168</v>
      </c>
      <c r="I1628" s="9">
        <v>1</v>
      </c>
    </row>
    <row r="1629">
      <c r="A1629" s="255" t="s">
        <v>2819</v>
      </c>
      <c r="B1629" s="9">
        <v>6</v>
      </c>
      <c r="C1629" s="255" t="s">
        <v>9102</v>
      </c>
      <c r="D1629" s="9">
        <v>0.063387973337820355</v>
      </c>
      <c r="E1629" s="9">
        <v>1746947.9649789897</v>
      </c>
      <c r="F1629" s="255" t="s">
        <v>9114</v>
      </c>
      <c r="G1629" s="9"/>
      <c r="H1629" s="255" t="s">
        <v>9168</v>
      </c>
      <c r="I1629" s="9">
        <v>1</v>
      </c>
    </row>
    <row r="1630">
      <c r="A1630" s="255" t="s">
        <v>2807</v>
      </c>
      <c r="B1630" s="9">
        <v>6</v>
      </c>
      <c r="C1630" s="255" t="s">
        <v>9102</v>
      </c>
      <c r="D1630" s="9">
        <v>0.074300124189084382</v>
      </c>
      <c r="E1630" s="9">
        <v>1746947.9649789897</v>
      </c>
      <c r="F1630" s="255" t="s">
        <v>9131</v>
      </c>
      <c r="G1630" s="9"/>
      <c r="H1630" s="255" t="s">
        <v>9168</v>
      </c>
      <c r="I1630" s="9">
        <v>1</v>
      </c>
    </row>
    <row r="1631">
      <c r="A1631" s="255" t="s">
        <v>2823</v>
      </c>
      <c r="B1631" s="9">
        <v>6</v>
      </c>
      <c r="C1631" s="255" t="s">
        <v>9102</v>
      </c>
      <c r="D1631" s="9">
        <v>0.079331271174748655</v>
      </c>
      <c r="E1631" s="9">
        <v>1746947.9649789897</v>
      </c>
      <c r="F1631" s="255" t="s">
        <v>9129</v>
      </c>
      <c r="G1631" s="9"/>
      <c r="H1631" s="255" t="s">
        <v>9168</v>
      </c>
      <c r="I1631" s="9">
        <v>1</v>
      </c>
    </row>
    <row r="1632">
      <c r="A1632" s="255" t="s">
        <v>2808</v>
      </c>
      <c r="B1632" s="9">
        <v>6</v>
      </c>
      <c r="C1632" s="255" t="s">
        <v>9102</v>
      </c>
      <c r="D1632" s="9">
        <v>0</v>
      </c>
      <c r="E1632" s="9">
        <v>1746947.9649789897</v>
      </c>
      <c r="F1632" s="255" t="s">
        <v>9138</v>
      </c>
      <c r="G1632" s="9"/>
      <c r="H1632" s="255" t="s">
        <v>9168</v>
      </c>
      <c r="I1632" s="9">
        <v>1</v>
      </c>
    </row>
    <row r="1633">
      <c r="A1633" s="255" t="s">
        <v>2818</v>
      </c>
      <c r="B1633" s="9">
        <v>6</v>
      </c>
      <c r="C1633" s="255" t="s">
        <v>9102</v>
      </c>
      <c r="D1633" s="9">
        <v>0.077162770115971627</v>
      </c>
      <c r="E1633" s="9">
        <v>1746947.9649789897</v>
      </c>
      <c r="F1633" s="255" t="s">
        <v>9123</v>
      </c>
      <c r="G1633" s="9"/>
      <c r="H1633" s="255" t="s">
        <v>9168</v>
      </c>
      <c r="I1633" s="9">
        <v>1</v>
      </c>
    </row>
    <row r="1634">
      <c r="A1634" s="255" t="s">
        <v>2816</v>
      </c>
      <c r="B1634" s="9">
        <v>6</v>
      </c>
      <c r="C1634" s="255" t="s">
        <v>9102</v>
      </c>
      <c r="D1634" s="9">
        <v>0.07417864172047027</v>
      </c>
      <c r="E1634" s="9">
        <v>1746947.9649789897</v>
      </c>
      <c r="F1634" s="255" t="s">
        <v>9128</v>
      </c>
      <c r="G1634" s="9"/>
      <c r="H1634" s="255" t="s">
        <v>9168</v>
      </c>
      <c r="I1634" s="9">
        <v>1</v>
      </c>
    </row>
    <row r="1635">
      <c r="A1635" s="255" t="s">
        <v>2817</v>
      </c>
      <c r="B1635" s="9">
        <v>6</v>
      </c>
      <c r="C1635" s="255" t="s">
        <v>9102</v>
      </c>
      <c r="D1635" s="9">
        <v>0.07417864172047027</v>
      </c>
      <c r="E1635" s="9">
        <v>1746947.9649789897</v>
      </c>
      <c r="F1635" s="255" t="s">
        <v>9127</v>
      </c>
      <c r="G1635" s="9"/>
      <c r="H1635" s="255" t="s">
        <v>9168</v>
      </c>
      <c r="I1635" s="9">
        <v>1</v>
      </c>
    </row>
    <row r="1636">
      <c r="A1636" s="255" t="s">
        <v>2826</v>
      </c>
      <c r="B1636" s="9">
        <v>6</v>
      </c>
      <c r="C1636" s="255" t="s">
        <v>9102</v>
      </c>
      <c r="D1636" s="9">
        <v>0.077162770115971627</v>
      </c>
      <c r="E1636" s="9">
        <v>1746947.9649789897</v>
      </c>
      <c r="F1636" s="255" t="s">
        <v>9124</v>
      </c>
      <c r="G1636" s="9"/>
      <c r="H1636" s="255" t="s">
        <v>9168</v>
      </c>
      <c r="I1636" s="9">
        <v>1</v>
      </c>
    </row>
    <row r="1637">
      <c r="A1637" s="255" t="s">
        <v>2820</v>
      </c>
      <c r="B1637" s="9">
        <v>6</v>
      </c>
      <c r="C1637" s="255" t="s">
        <v>9102</v>
      </c>
      <c r="D1637" s="9"/>
      <c r="E1637" s="9">
        <v>1746947.9649789897</v>
      </c>
      <c r="F1637" s="255" t="s">
        <v>9118</v>
      </c>
      <c r="G1637" s="9"/>
      <c r="H1637" s="255" t="s">
        <v>9168</v>
      </c>
      <c r="I1637" s="9">
        <v>1</v>
      </c>
    </row>
    <row r="1638">
      <c r="A1638" s="255" t="s">
        <v>2810</v>
      </c>
      <c r="B1638" s="9">
        <v>6</v>
      </c>
      <c r="C1638" s="255" t="s">
        <v>9102</v>
      </c>
      <c r="D1638" s="9">
        <v>0.079331271174748655</v>
      </c>
      <c r="E1638" s="9">
        <v>1746947.9649789897</v>
      </c>
      <c r="F1638" s="255" t="s">
        <v>9130</v>
      </c>
      <c r="G1638" s="9"/>
      <c r="H1638" s="255" t="s">
        <v>9168</v>
      </c>
      <c r="I1638" s="9">
        <v>1</v>
      </c>
    </row>
    <row r="1639">
      <c r="A1639" s="255" t="s">
        <v>2811</v>
      </c>
      <c r="B1639" s="9">
        <v>6</v>
      </c>
      <c r="C1639" s="255" t="s">
        <v>9102</v>
      </c>
      <c r="D1639" s="9">
        <v>0</v>
      </c>
      <c r="E1639" s="9">
        <v>1746947.9649789897</v>
      </c>
      <c r="F1639" s="255" t="s">
        <v>9121</v>
      </c>
      <c r="G1639" s="9"/>
      <c r="H1639" s="255" t="s">
        <v>9168</v>
      </c>
      <c r="I1639" s="9">
        <v>1</v>
      </c>
    </row>
    <row r="1640">
      <c r="A1640" s="255" t="s">
        <v>2821</v>
      </c>
      <c r="B1640" s="9">
        <v>6</v>
      </c>
      <c r="C1640" s="255" t="s">
        <v>9102</v>
      </c>
      <c r="D1640" s="9"/>
      <c r="E1640" s="9">
        <v>1746947.9649789897</v>
      </c>
      <c r="F1640" s="255" t="s">
        <v>9115</v>
      </c>
      <c r="G1640" s="9"/>
      <c r="H1640" s="255" t="s">
        <v>9168</v>
      </c>
      <c r="I1640" s="9">
        <v>1</v>
      </c>
    </row>
    <row r="1641">
      <c r="A1641" s="255" t="s">
        <v>2828</v>
      </c>
      <c r="B1641" s="9">
        <v>6</v>
      </c>
      <c r="C1641" s="255" t="s">
        <v>9102</v>
      </c>
      <c r="D1641" s="9"/>
      <c r="E1641" s="9">
        <v>1746947.9649789897</v>
      </c>
      <c r="F1641" s="255" t="s">
        <v>9116</v>
      </c>
      <c r="G1641" s="9"/>
      <c r="H1641" s="255" t="s">
        <v>9168</v>
      </c>
      <c r="I1641" s="9">
        <v>1</v>
      </c>
    </row>
    <row r="1642">
      <c r="A1642" s="255" t="s">
        <v>2824</v>
      </c>
      <c r="B1642" s="9">
        <v>6</v>
      </c>
      <c r="C1642" s="255" t="s">
        <v>9102</v>
      </c>
      <c r="D1642" s="9"/>
      <c r="E1642" s="9">
        <v>1746947.9649789897</v>
      </c>
      <c r="F1642" s="255" t="s">
        <v>9117</v>
      </c>
      <c r="G1642" s="9"/>
      <c r="H1642" s="255" t="s">
        <v>9168</v>
      </c>
      <c r="I1642" s="9">
        <v>1</v>
      </c>
    </row>
    <row r="1643">
      <c r="A1643" s="255" t="s">
        <v>2806</v>
      </c>
      <c r="B1643" s="9">
        <v>6</v>
      </c>
      <c r="C1643" s="255" t="s">
        <v>9102</v>
      </c>
      <c r="D1643" s="9">
        <v>0.062774139903638421</v>
      </c>
      <c r="E1643" s="9">
        <v>1746947.9649789897</v>
      </c>
      <c r="F1643" s="255" t="s">
        <v>9126</v>
      </c>
      <c r="G1643" s="9"/>
      <c r="H1643" s="255" t="s">
        <v>9168</v>
      </c>
      <c r="I1643" s="9">
        <v>1</v>
      </c>
    </row>
    <row r="1644">
      <c r="A1644" s="255" t="s">
        <v>2812</v>
      </c>
      <c r="B1644" s="9">
        <v>6</v>
      </c>
      <c r="C1644" s="255" t="s">
        <v>9102</v>
      </c>
      <c r="D1644" s="9">
        <v>0</v>
      </c>
      <c r="E1644" s="9">
        <v>1746947.9649789897</v>
      </c>
      <c r="F1644" s="255" t="s">
        <v>9119</v>
      </c>
      <c r="G1644" s="9"/>
      <c r="H1644" s="255" t="s">
        <v>9168</v>
      </c>
      <c r="I1644" s="9">
        <v>1</v>
      </c>
    </row>
    <row r="1645">
      <c r="A1645" s="255" t="s">
        <v>2809</v>
      </c>
      <c r="B1645" s="9">
        <v>6</v>
      </c>
      <c r="C1645" s="255" t="s">
        <v>9102</v>
      </c>
      <c r="D1645" s="9">
        <v>0.060944754774205523</v>
      </c>
      <c r="E1645" s="9">
        <v>1746947.9649789897</v>
      </c>
      <c r="F1645" s="255" t="s">
        <v>9136</v>
      </c>
      <c r="G1645" s="9"/>
      <c r="H1645" s="255" t="s">
        <v>9168</v>
      </c>
      <c r="I1645" s="9">
        <v>1</v>
      </c>
    </row>
    <row r="1646">
      <c r="A1646" s="255" t="s">
        <v>2805</v>
      </c>
      <c r="B1646" s="9">
        <v>6</v>
      </c>
      <c r="C1646" s="255" t="s">
        <v>9102</v>
      </c>
      <c r="D1646" s="9">
        <v>0</v>
      </c>
      <c r="E1646" s="9">
        <v>1746947.9649789897</v>
      </c>
      <c r="F1646" s="255" t="s">
        <v>9120</v>
      </c>
      <c r="G1646" s="9"/>
      <c r="H1646" s="255" t="s">
        <v>9168</v>
      </c>
      <c r="I1646" s="9">
        <v>1</v>
      </c>
    </row>
    <row r="1647">
      <c r="A1647" s="255" t="s">
        <v>2815</v>
      </c>
      <c r="B1647" s="9">
        <v>6</v>
      </c>
      <c r="C1647" s="255" t="s">
        <v>9102</v>
      </c>
      <c r="D1647" s="9">
        <v>0.082706655895888576</v>
      </c>
      <c r="E1647" s="9">
        <v>1746947.9649789897</v>
      </c>
      <c r="F1647" s="255" t="s">
        <v>9125</v>
      </c>
      <c r="G1647" s="9"/>
      <c r="H1647" s="255" t="s">
        <v>9168</v>
      </c>
      <c r="I1647" s="9">
        <v>1</v>
      </c>
    </row>
    <row r="1648">
      <c r="A1648" s="255" t="s">
        <v>2822</v>
      </c>
      <c r="B1648" s="9">
        <v>6</v>
      </c>
      <c r="C1648" s="255" t="s">
        <v>9102</v>
      </c>
      <c r="D1648" s="9">
        <v>0.075270181113207033</v>
      </c>
      <c r="E1648" s="9">
        <v>1746947.9649789897</v>
      </c>
      <c r="F1648" s="255" t="s">
        <v>9133</v>
      </c>
      <c r="G1648" s="9"/>
      <c r="H1648" s="255" t="s">
        <v>9168</v>
      </c>
      <c r="I1648" s="9">
        <v>1</v>
      </c>
    </row>
    <row r="1649">
      <c r="A1649" s="255" t="s">
        <v>2827</v>
      </c>
      <c r="B1649" s="9">
        <v>6</v>
      </c>
      <c r="C1649" s="255" t="s">
        <v>9102</v>
      </c>
      <c r="D1649" s="9">
        <v>0.071292010750584667</v>
      </c>
      <c r="E1649" s="9">
        <v>1746947.9649789897</v>
      </c>
      <c r="F1649" s="255" t="s">
        <v>9132</v>
      </c>
      <c r="G1649" s="9"/>
      <c r="H1649" s="255" t="s">
        <v>9168</v>
      </c>
      <c r="I1649" s="9">
        <v>1</v>
      </c>
    </row>
    <row r="1650">
      <c r="A1650" s="255" t="s">
        <v>2814</v>
      </c>
      <c r="B1650" s="9">
        <v>6</v>
      </c>
      <c r="C1650" s="255" t="s">
        <v>9102</v>
      </c>
      <c r="D1650" s="9">
        <v>0.076817804943999979</v>
      </c>
      <c r="E1650" s="9">
        <v>1746947.9649789897</v>
      </c>
      <c r="F1650" s="255" t="s">
        <v>9135</v>
      </c>
      <c r="G1650" s="9"/>
      <c r="H1650" s="255" t="s">
        <v>9168</v>
      </c>
      <c r="I1650" s="9">
        <v>1</v>
      </c>
    </row>
    <row r="1651">
      <c r="A1651" s="255" t="s">
        <v>2825</v>
      </c>
      <c r="B1651" s="9">
        <v>6</v>
      </c>
      <c r="C1651" s="255" t="s">
        <v>9102</v>
      </c>
      <c r="D1651" s="9">
        <v>0.063734845882447169</v>
      </c>
      <c r="E1651" s="9">
        <v>1746947.9649789897</v>
      </c>
      <c r="F1651" s="255" t="s">
        <v>9137</v>
      </c>
      <c r="G1651" s="9"/>
      <c r="H1651" s="255" t="s">
        <v>9168</v>
      </c>
      <c r="I1651" s="9">
        <v>1</v>
      </c>
    </row>
    <row r="1652">
      <c r="A1652" s="255" t="s">
        <v>2847</v>
      </c>
      <c r="B1652" s="9">
        <v>7</v>
      </c>
      <c r="C1652" s="255" t="s">
        <v>9102</v>
      </c>
      <c r="D1652" s="9">
        <v>0.098440277105503224</v>
      </c>
      <c r="E1652" s="9">
        <v>1745846.2852634841</v>
      </c>
      <c r="F1652" s="255" t="s">
        <v>9134</v>
      </c>
      <c r="G1652" s="9"/>
      <c r="H1652" s="255" t="s">
        <v>9168</v>
      </c>
      <c r="I1652" s="9">
        <v>1</v>
      </c>
    </row>
    <row r="1653">
      <c r="A1653" s="255" t="s">
        <v>2829</v>
      </c>
      <c r="B1653" s="9">
        <v>7</v>
      </c>
      <c r="C1653" s="255" t="s">
        <v>9102</v>
      </c>
      <c r="D1653" s="9"/>
      <c r="E1653" s="9">
        <v>1745846.2852634841</v>
      </c>
      <c r="F1653" s="255" t="s">
        <v>9117</v>
      </c>
      <c r="G1653" s="9"/>
      <c r="H1653" s="255" t="s">
        <v>9168</v>
      </c>
      <c r="I1653" s="9">
        <v>1</v>
      </c>
    </row>
    <row r="1654">
      <c r="A1654" s="255" t="s">
        <v>2844</v>
      </c>
      <c r="B1654" s="9">
        <v>7</v>
      </c>
      <c r="C1654" s="255" t="s">
        <v>9102</v>
      </c>
      <c r="D1654" s="9">
        <v>0.095697337326092521</v>
      </c>
      <c r="E1654" s="9">
        <v>1745846.2852634841</v>
      </c>
      <c r="F1654" s="255" t="s">
        <v>9127</v>
      </c>
      <c r="G1654" s="9"/>
      <c r="H1654" s="255" t="s">
        <v>9168</v>
      </c>
      <c r="I1654" s="9">
        <v>1</v>
      </c>
    </row>
    <row r="1655">
      <c r="A1655" s="255" t="s">
        <v>2834</v>
      </c>
      <c r="B1655" s="9">
        <v>7</v>
      </c>
      <c r="C1655" s="255" t="s">
        <v>9102</v>
      </c>
      <c r="D1655" s="9">
        <v>0</v>
      </c>
      <c r="E1655" s="9">
        <v>1745846.2852634841</v>
      </c>
      <c r="F1655" s="255" t="s">
        <v>9121</v>
      </c>
      <c r="G1655" s="9"/>
      <c r="H1655" s="255" t="s">
        <v>9168</v>
      </c>
      <c r="I1655" s="9">
        <v>1</v>
      </c>
    </row>
    <row r="1656">
      <c r="A1656" s="255" t="s">
        <v>2837</v>
      </c>
      <c r="B1656" s="9">
        <v>7</v>
      </c>
      <c r="C1656" s="255" t="s">
        <v>9102</v>
      </c>
      <c r="D1656" s="9">
        <v>0.10241813913811663</v>
      </c>
      <c r="E1656" s="9">
        <v>1745846.2852634841</v>
      </c>
      <c r="F1656" s="255" t="s">
        <v>9135</v>
      </c>
      <c r="G1656" s="9"/>
      <c r="H1656" s="255" t="s">
        <v>9168</v>
      </c>
      <c r="I1656" s="9">
        <v>1</v>
      </c>
    </row>
    <row r="1657">
      <c r="A1657" s="255" t="s">
        <v>2839</v>
      </c>
      <c r="B1657" s="9">
        <v>7</v>
      </c>
      <c r="C1657" s="255" t="s">
        <v>9102</v>
      </c>
      <c r="D1657" s="9">
        <v>0</v>
      </c>
      <c r="E1657" s="9">
        <v>1745846.2852634841</v>
      </c>
      <c r="F1657" s="255" t="s">
        <v>9119</v>
      </c>
      <c r="G1657" s="9"/>
      <c r="H1657" s="255" t="s">
        <v>9168</v>
      </c>
      <c r="I1657" s="9">
        <v>1</v>
      </c>
    </row>
    <row r="1658">
      <c r="A1658" s="255" t="s">
        <v>2833</v>
      </c>
      <c r="B1658" s="9">
        <v>7</v>
      </c>
      <c r="C1658" s="255" t="s">
        <v>9102</v>
      </c>
      <c r="D1658" s="9">
        <v>0</v>
      </c>
      <c r="E1658" s="9">
        <v>1745846.2852634841</v>
      </c>
      <c r="F1658" s="255" t="s">
        <v>9120</v>
      </c>
      <c r="G1658" s="9"/>
      <c r="H1658" s="255" t="s">
        <v>9168</v>
      </c>
      <c r="I1658" s="9">
        <v>1</v>
      </c>
    </row>
    <row r="1659">
      <c r="A1659" s="255" t="s">
        <v>2850</v>
      </c>
      <c r="B1659" s="9">
        <v>7</v>
      </c>
      <c r="C1659" s="255" t="s">
        <v>9102</v>
      </c>
      <c r="D1659" s="9">
        <v>0.099310830924243448</v>
      </c>
      <c r="E1659" s="9">
        <v>1745846.2852634841</v>
      </c>
      <c r="F1659" s="255" t="s">
        <v>9122</v>
      </c>
      <c r="G1659" s="9"/>
      <c r="H1659" s="255" t="s">
        <v>9168</v>
      </c>
      <c r="I1659" s="9">
        <v>1</v>
      </c>
    </row>
    <row r="1660">
      <c r="A1660" s="255" t="s">
        <v>2843</v>
      </c>
      <c r="B1660" s="9">
        <v>7</v>
      </c>
      <c r="C1660" s="255" t="s">
        <v>9102</v>
      </c>
      <c r="D1660" s="9">
        <v>0.081846172756033772</v>
      </c>
      <c r="E1660" s="9">
        <v>1745846.2852634841</v>
      </c>
      <c r="F1660" s="255" t="s">
        <v>9126</v>
      </c>
      <c r="G1660" s="9"/>
      <c r="H1660" s="255" t="s">
        <v>9168</v>
      </c>
      <c r="I1660" s="9">
        <v>1</v>
      </c>
    </row>
    <row r="1661">
      <c r="A1661" s="255" t="s">
        <v>2846</v>
      </c>
      <c r="B1661" s="9">
        <v>7</v>
      </c>
      <c r="C1661" s="255" t="s">
        <v>9102</v>
      </c>
      <c r="D1661" s="9">
        <v>0.099321665172072637</v>
      </c>
      <c r="E1661" s="9">
        <v>1745846.2852634841</v>
      </c>
      <c r="F1661" s="255" t="s">
        <v>9123</v>
      </c>
      <c r="G1661" s="9"/>
      <c r="H1661" s="255" t="s">
        <v>9168</v>
      </c>
      <c r="I1661" s="9">
        <v>1</v>
      </c>
    </row>
    <row r="1662">
      <c r="A1662" s="255" t="s">
        <v>2849</v>
      </c>
      <c r="B1662" s="9">
        <v>7</v>
      </c>
      <c r="C1662" s="255" t="s">
        <v>9102</v>
      </c>
      <c r="D1662" s="9">
        <v>0.099511131982005896</v>
      </c>
      <c r="E1662" s="9">
        <v>1745846.2852634841</v>
      </c>
      <c r="F1662" s="255" t="s">
        <v>9125</v>
      </c>
      <c r="G1662" s="9"/>
      <c r="H1662" s="255" t="s">
        <v>9168</v>
      </c>
      <c r="I1662" s="9">
        <v>1</v>
      </c>
    </row>
    <row r="1663">
      <c r="A1663" s="255" t="s">
        <v>2848</v>
      </c>
      <c r="B1663" s="9">
        <v>7</v>
      </c>
      <c r="C1663" s="255" t="s">
        <v>9102</v>
      </c>
      <c r="D1663" s="9">
        <v>0.080615317257051289</v>
      </c>
      <c r="E1663" s="9">
        <v>1745846.2852634841</v>
      </c>
      <c r="F1663" s="255" t="s">
        <v>9114</v>
      </c>
      <c r="G1663" s="9"/>
      <c r="H1663" s="255" t="s">
        <v>9168</v>
      </c>
      <c r="I1663" s="9">
        <v>1</v>
      </c>
    </row>
    <row r="1664">
      <c r="A1664" s="255" t="s">
        <v>2845</v>
      </c>
      <c r="B1664" s="9">
        <v>7</v>
      </c>
      <c r="C1664" s="255" t="s">
        <v>9102</v>
      </c>
      <c r="D1664" s="9">
        <v>0</v>
      </c>
      <c r="E1664" s="9">
        <v>1745846.2852634841</v>
      </c>
      <c r="F1664" s="255" t="s">
        <v>9138</v>
      </c>
      <c r="G1664" s="9"/>
      <c r="H1664" s="255" t="s">
        <v>9168</v>
      </c>
      <c r="I1664" s="9">
        <v>1</v>
      </c>
    </row>
    <row r="1665">
      <c r="A1665" s="255" t="s">
        <v>2832</v>
      </c>
      <c r="B1665" s="9">
        <v>7</v>
      </c>
      <c r="C1665" s="255" t="s">
        <v>9102</v>
      </c>
      <c r="D1665" s="9"/>
      <c r="E1665" s="9">
        <v>1745846.2852634841</v>
      </c>
      <c r="F1665" s="255" t="s">
        <v>9115</v>
      </c>
      <c r="G1665" s="9"/>
      <c r="H1665" s="255" t="s">
        <v>9168</v>
      </c>
      <c r="I1665" s="9">
        <v>1</v>
      </c>
    </row>
    <row r="1666">
      <c r="A1666" s="255" t="s">
        <v>2831</v>
      </c>
      <c r="B1666" s="9">
        <v>7</v>
      </c>
      <c r="C1666" s="255" t="s">
        <v>9102</v>
      </c>
      <c r="D1666" s="9">
        <v>0.099321665172072637</v>
      </c>
      <c r="E1666" s="9">
        <v>1745846.2852634841</v>
      </c>
      <c r="F1666" s="255" t="s">
        <v>9124</v>
      </c>
      <c r="G1666" s="9"/>
      <c r="H1666" s="255" t="s">
        <v>9168</v>
      </c>
      <c r="I1666" s="9">
        <v>1</v>
      </c>
    </row>
    <row r="1667">
      <c r="A1667" s="255" t="s">
        <v>2840</v>
      </c>
      <c r="B1667" s="9">
        <v>7</v>
      </c>
      <c r="C1667" s="255" t="s">
        <v>9102</v>
      </c>
      <c r="D1667" s="9">
        <v>0.10564815251795234</v>
      </c>
      <c r="E1667" s="9">
        <v>1745846.2852634841</v>
      </c>
      <c r="F1667" s="255" t="s">
        <v>9129</v>
      </c>
      <c r="G1667" s="9"/>
      <c r="H1667" s="255" t="s">
        <v>9168</v>
      </c>
      <c r="I1667" s="9">
        <v>1</v>
      </c>
    </row>
    <row r="1668">
      <c r="A1668" s="255" t="s">
        <v>2830</v>
      </c>
      <c r="B1668" s="9">
        <v>7</v>
      </c>
      <c r="C1668" s="255" t="s">
        <v>9102</v>
      </c>
      <c r="D1668" s="9">
        <v>0.08201994806635185</v>
      </c>
      <c r="E1668" s="9">
        <v>1745846.2852634841</v>
      </c>
      <c r="F1668" s="255" t="s">
        <v>9136</v>
      </c>
      <c r="G1668" s="9"/>
      <c r="H1668" s="255" t="s">
        <v>9168</v>
      </c>
      <c r="I1668" s="9">
        <v>1</v>
      </c>
    </row>
    <row r="1669">
      <c r="A1669" s="255" t="s">
        <v>2842</v>
      </c>
      <c r="B1669" s="9">
        <v>7</v>
      </c>
      <c r="C1669" s="255" t="s">
        <v>9102</v>
      </c>
      <c r="D1669" s="9">
        <v>0.090970046823128731</v>
      </c>
      <c r="E1669" s="9">
        <v>1745846.2852634841</v>
      </c>
      <c r="F1669" s="255" t="s">
        <v>9131</v>
      </c>
      <c r="G1669" s="9"/>
      <c r="H1669" s="255" t="s">
        <v>9168</v>
      </c>
      <c r="I1669" s="9">
        <v>1</v>
      </c>
    </row>
    <row r="1670">
      <c r="A1670" s="255" t="s">
        <v>2852</v>
      </c>
      <c r="B1670" s="9">
        <v>7</v>
      </c>
      <c r="C1670" s="255" t="s">
        <v>9102</v>
      </c>
      <c r="D1670" s="9">
        <v>0.095697337326092521</v>
      </c>
      <c r="E1670" s="9">
        <v>1745846.2852634841</v>
      </c>
      <c r="F1670" s="255" t="s">
        <v>9128</v>
      </c>
      <c r="G1670" s="9"/>
      <c r="H1670" s="255" t="s">
        <v>9168</v>
      </c>
      <c r="I1670" s="9">
        <v>1</v>
      </c>
    </row>
    <row r="1671">
      <c r="A1671" s="255" t="s">
        <v>2836</v>
      </c>
      <c r="B1671" s="9">
        <v>7</v>
      </c>
      <c r="C1671" s="255" t="s">
        <v>9102</v>
      </c>
      <c r="D1671" s="9">
        <v>0.10335798199671851</v>
      </c>
      <c r="E1671" s="9">
        <v>1745846.2852634841</v>
      </c>
      <c r="F1671" s="255" t="s">
        <v>9133</v>
      </c>
      <c r="G1671" s="9"/>
      <c r="H1671" s="255" t="s">
        <v>9168</v>
      </c>
      <c r="I1671" s="9">
        <v>1</v>
      </c>
    </row>
    <row r="1672">
      <c r="A1672" s="255" t="s">
        <v>2853</v>
      </c>
      <c r="B1672" s="9">
        <v>7</v>
      </c>
      <c r="C1672" s="255" t="s">
        <v>9102</v>
      </c>
      <c r="D1672" s="9">
        <v>0.10564815251795234</v>
      </c>
      <c r="E1672" s="9">
        <v>1745846.2852634841</v>
      </c>
      <c r="F1672" s="255" t="s">
        <v>9130</v>
      </c>
      <c r="G1672" s="9"/>
      <c r="H1672" s="255" t="s">
        <v>9168</v>
      </c>
      <c r="I1672" s="9">
        <v>1</v>
      </c>
    </row>
    <row r="1673">
      <c r="A1673" s="255" t="s">
        <v>2851</v>
      </c>
      <c r="B1673" s="9">
        <v>7</v>
      </c>
      <c r="C1673" s="255" t="s">
        <v>9102</v>
      </c>
      <c r="D1673" s="9"/>
      <c r="E1673" s="9">
        <v>1745846.2852634841</v>
      </c>
      <c r="F1673" s="255" t="s">
        <v>9116</v>
      </c>
      <c r="G1673" s="9"/>
      <c r="H1673" s="255" t="s">
        <v>9168</v>
      </c>
      <c r="I1673" s="9">
        <v>1</v>
      </c>
    </row>
    <row r="1674">
      <c r="A1674" s="255" t="s">
        <v>2835</v>
      </c>
      <c r="B1674" s="9">
        <v>7</v>
      </c>
      <c r="C1674" s="255" t="s">
        <v>9102</v>
      </c>
      <c r="D1674" s="9"/>
      <c r="E1674" s="9">
        <v>1745846.2852634841</v>
      </c>
      <c r="F1674" s="255" t="s">
        <v>9118</v>
      </c>
      <c r="G1674" s="9"/>
      <c r="H1674" s="255" t="s">
        <v>9168</v>
      </c>
      <c r="I1674" s="9">
        <v>1</v>
      </c>
    </row>
    <row r="1675">
      <c r="A1675" s="255" t="s">
        <v>2841</v>
      </c>
      <c r="B1675" s="9">
        <v>7</v>
      </c>
      <c r="C1675" s="255" t="s">
        <v>9102</v>
      </c>
      <c r="D1675" s="9">
        <v>0.081754914235940918</v>
      </c>
      <c r="E1675" s="9">
        <v>1745846.2852634841</v>
      </c>
      <c r="F1675" s="255" t="s">
        <v>9137</v>
      </c>
      <c r="G1675" s="9"/>
      <c r="H1675" s="255" t="s">
        <v>9168</v>
      </c>
      <c r="I1675" s="9">
        <v>1</v>
      </c>
    </row>
    <row r="1676">
      <c r="A1676" s="255" t="s">
        <v>2838</v>
      </c>
      <c r="B1676" s="9">
        <v>7</v>
      </c>
      <c r="C1676" s="255" t="s">
        <v>9102</v>
      </c>
      <c r="D1676" s="9">
        <v>0.088346342707766007</v>
      </c>
      <c r="E1676" s="9">
        <v>1745846.2852634841</v>
      </c>
      <c r="F1676" s="255" t="s">
        <v>9132</v>
      </c>
      <c r="G1676" s="9"/>
      <c r="H1676" s="255" t="s">
        <v>9168</v>
      </c>
      <c r="I1676" s="9">
        <v>1</v>
      </c>
    </row>
    <row r="1677">
      <c r="A1677" s="255" t="s">
        <v>2868</v>
      </c>
      <c r="B1677" s="9">
        <v>8</v>
      </c>
      <c r="C1677" s="255" t="s">
        <v>9102</v>
      </c>
      <c r="D1677" s="9">
        <v>0.12387718638192786</v>
      </c>
      <c r="E1677" s="9">
        <v>1747064.5954094981</v>
      </c>
      <c r="F1677" s="255" t="s">
        <v>9125</v>
      </c>
      <c r="G1677" s="9"/>
      <c r="H1677" s="255" t="s">
        <v>9168</v>
      </c>
      <c r="I1677" s="9">
        <v>1</v>
      </c>
    </row>
    <row r="1678">
      <c r="A1678" s="255" t="s">
        <v>2876</v>
      </c>
      <c r="B1678" s="9">
        <v>8</v>
      </c>
      <c r="C1678" s="255" t="s">
        <v>9102</v>
      </c>
      <c r="D1678" s="9">
        <v>0</v>
      </c>
      <c r="E1678" s="9">
        <v>1747064.5954094981</v>
      </c>
      <c r="F1678" s="255" t="s">
        <v>9138</v>
      </c>
      <c r="G1678" s="9"/>
      <c r="H1678" s="255" t="s">
        <v>9168</v>
      </c>
      <c r="I1678" s="9">
        <v>1</v>
      </c>
    </row>
    <row r="1679">
      <c r="A1679" s="255" t="s">
        <v>2854</v>
      </c>
      <c r="B1679" s="9">
        <v>8</v>
      </c>
      <c r="C1679" s="255" t="s">
        <v>9102</v>
      </c>
      <c r="D1679" s="9">
        <v>0.12731741873074687</v>
      </c>
      <c r="E1679" s="9">
        <v>1747064.5954094981</v>
      </c>
      <c r="F1679" s="255" t="s">
        <v>9130</v>
      </c>
      <c r="G1679" s="9"/>
      <c r="H1679" s="255" t="s">
        <v>9168</v>
      </c>
      <c r="I1679" s="9">
        <v>1</v>
      </c>
    </row>
    <row r="1680">
      <c r="A1680" s="255" t="s">
        <v>2864</v>
      </c>
      <c r="B1680" s="9">
        <v>8</v>
      </c>
      <c r="C1680" s="255" t="s">
        <v>9102</v>
      </c>
      <c r="D1680" s="9">
        <v>0.12096630170398394</v>
      </c>
      <c r="E1680" s="9">
        <v>1747064.5954094981</v>
      </c>
      <c r="F1680" s="255" t="s">
        <v>9134</v>
      </c>
      <c r="G1680" s="9"/>
      <c r="H1680" s="255" t="s">
        <v>9168</v>
      </c>
      <c r="I1680" s="9">
        <v>1</v>
      </c>
    </row>
    <row r="1681">
      <c r="A1681" s="255" t="s">
        <v>2873</v>
      </c>
      <c r="B1681" s="9">
        <v>8</v>
      </c>
      <c r="C1681" s="255" t="s">
        <v>9102</v>
      </c>
      <c r="D1681" s="9">
        <v>0.10855010304697808</v>
      </c>
      <c r="E1681" s="9">
        <v>1747064.5954094981</v>
      </c>
      <c r="F1681" s="255" t="s">
        <v>9114</v>
      </c>
      <c r="G1681" s="9"/>
      <c r="H1681" s="255" t="s">
        <v>9168</v>
      </c>
      <c r="I1681" s="9">
        <v>1</v>
      </c>
    </row>
    <row r="1682">
      <c r="A1682" s="255" t="s">
        <v>2856</v>
      </c>
      <c r="B1682" s="9">
        <v>8</v>
      </c>
      <c r="C1682" s="255" t="s">
        <v>9102</v>
      </c>
      <c r="D1682" s="9">
        <v>0.11839173600773249</v>
      </c>
      <c r="E1682" s="9">
        <v>1747064.5954094981</v>
      </c>
      <c r="F1682" s="255" t="s">
        <v>9126</v>
      </c>
      <c r="G1682" s="9"/>
      <c r="H1682" s="255" t="s">
        <v>9168</v>
      </c>
      <c r="I1682" s="9">
        <v>1</v>
      </c>
    </row>
    <row r="1683">
      <c r="A1683" s="255" t="s">
        <v>2874</v>
      </c>
      <c r="B1683" s="9">
        <v>8</v>
      </c>
      <c r="C1683" s="255" t="s">
        <v>9102</v>
      </c>
      <c r="D1683" s="9">
        <v>0.11692629581381828</v>
      </c>
      <c r="E1683" s="9">
        <v>1747064.5954094981</v>
      </c>
      <c r="F1683" s="255" t="s">
        <v>9131</v>
      </c>
      <c r="G1683" s="9"/>
      <c r="H1683" s="255" t="s">
        <v>9168</v>
      </c>
      <c r="I1683" s="9">
        <v>1</v>
      </c>
    </row>
    <row r="1684">
      <c r="A1684" s="255" t="s">
        <v>2870</v>
      </c>
      <c r="B1684" s="9">
        <v>8</v>
      </c>
      <c r="C1684" s="255" t="s">
        <v>9102</v>
      </c>
      <c r="D1684" s="9">
        <v>0.11482101928279584</v>
      </c>
      <c r="E1684" s="9">
        <v>1747064.5954094981</v>
      </c>
      <c r="F1684" s="255" t="s">
        <v>9132</v>
      </c>
      <c r="G1684" s="9"/>
      <c r="H1684" s="255" t="s">
        <v>9168</v>
      </c>
      <c r="I1684" s="9">
        <v>1</v>
      </c>
    </row>
    <row r="1685">
      <c r="A1685" s="255" t="s">
        <v>2872</v>
      </c>
      <c r="B1685" s="9">
        <v>8</v>
      </c>
      <c r="C1685" s="255" t="s">
        <v>9102</v>
      </c>
      <c r="D1685" s="9">
        <v>0.12731741873074687</v>
      </c>
      <c r="E1685" s="9">
        <v>1747064.5954094981</v>
      </c>
      <c r="F1685" s="255" t="s">
        <v>9129</v>
      </c>
      <c r="G1685" s="9"/>
      <c r="H1685" s="255" t="s">
        <v>9168</v>
      </c>
      <c r="I1685" s="9">
        <v>1</v>
      </c>
    </row>
    <row r="1686">
      <c r="A1686" s="255" t="s">
        <v>2871</v>
      </c>
      <c r="B1686" s="9">
        <v>8</v>
      </c>
      <c r="C1686" s="255" t="s">
        <v>9102</v>
      </c>
      <c r="D1686" s="9"/>
      <c r="E1686" s="9">
        <v>1747064.5954094981</v>
      </c>
      <c r="F1686" s="255" t="s">
        <v>9116</v>
      </c>
      <c r="G1686" s="9"/>
      <c r="H1686" s="255" t="s">
        <v>9168</v>
      </c>
      <c r="I1686" s="9">
        <v>1</v>
      </c>
    </row>
    <row r="1687">
      <c r="A1687" s="255" t="s">
        <v>2855</v>
      </c>
      <c r="B1687" s="9">
        <v>8</v>
      </c>
      <c r="C1687" s="255" t="s">
        <v>9102</v>
      </c>
      <c r="D1687" s="9">
        <v>0.12283868632411124</v>
      </c>
      <c r="E1687" s="9">
        <v>1747064.5954094981</v>
      </c>
      <c r="F1687" s="255" t="s">
        <v>9123</v>
      </c>
      <c r="G1687" s="9"/>
      <c r="H1687" s="255" t="s">
        <v>9168</v>
      </c>
      <c r="I1687" s="9">
        <v>1</v>
      </c>
    </row>
    <row r="1688">
      <c r="A1688" s="255" t="s">
        <v>2866</v>
      </c>
      <c r="B1688" s="9">
        <v>8</v>
      </c>
      <c r="C1688" s="255" t="s">
        <v>9102</v>
      </c>
      <c r="D1688" s="9">
        <v>0</v>
      </c>
      <c r="E1688" s="9">
        <v>1747064.5954094981</v>
      </c>
      <c r="F1688" s="255" t="s">
        <v>9119</v>
      </c>
      <c r="G1688" s="9"/>
      <c r="H1688" s="255" t="s">
        <v>9168</v>
      </c>
      <c r="I1688" s="9">
        <v>1</v>
      </c>
    </row>
    <row r="1689">
      <c r="A1689" s="255" t="s">
        <v>2861</v>
      </c>
      <c r="B1689" s="9">
        <v>8</v>
      </c>
      <c r="C1689" s="255" t="s">
        <v>9102</v>
      </c>
      <c r="D1689" s="9">
        <v>0.12191641154766207</v>
      </c>
      <c r="E1689" s="9">
        <v>1747064.5954094981</v>
      </c>
      <c r="F1689" s="255" t="s">
        <v>9127</v>
      </c>
      <c r="G1689" s="9"/>
      <c r="H1689" s="255" t="s">
        <v>9168</v>
      </c>
      <c r="I1689" s="9">
        <v>1</v>
      </c>
    </row>
    <row r="1690">
      <c r="A1690" s="255" t="s">
        <v>2875</v>
      </c>
      <c r="B1690" s="9">
        <v>8</v>
      </c>
      <c r="C1690" s="255" t="s">
        <v>9102</v>
      </c>
      <c r="D1690" s="9">
        <v>0.12282528678264824</v>
      </c>
      <c r="E1690" s="9">
        <v>1747064.5954094981</v>
      </c>
      <c r="F1690" s="255" t="s">
        <v>9122</v>
      </c>
      <c r="G1690" s="9"/>
      <c r="H1690" s="255" t="s">
        <v>9168</v>
      </c>
      <c r="I1690" s="9">
        <v>1</v>
      </c>
    </row>
    <row r="1691">
      <c r="A1691" s="255" t="s">
        <v>2860</v>
      </c>
      <c r="B1691" s="9">
        <v>8</v>
      </c>
      <c r="C1691" s="255" t="s">
        <v>9102</v>
      </c>
      <c r="D1691" s="9">
        <v>0</v>
      </c>
      <c r="E1691" s="9">
        <v>1747064.5954094981</v>
      </c>
      <c r="F1691" s="255" t="s">
        <v>9120</v>
      </c>
      <c r="G1691" s="9"/>
      <c r="H1691" s="255" t="s">
        <v>9168</v>
      </c>
      <c r="I1691" s="9">
        <v>1</v>
      </c>
    </row>
    <row r="1692">
      <c r="A1692" s="255" t="s">
        <v>2878</v>
      </c>
      <c r="B1692" s="9">
        <v>8</v>
      </c>
      <c r="C1692" s="255" t="s">
        <v>9102</v>
      </c>
      <c r="D1692" s="9"/>
      <c r="E1692" s="9">
        <v>1747064.5954094981</v>
      </c>
      <c r="F1692" s="255" t="s">
        <v>9115</v>
      </c>
      <c r="G1692" s="9"/>
      <c r="H1692" s="255" t="s">
        <v>9168</v>
      </c>
      <c r="I1692" s="9">
        <v>1</v>
      </c>
    </row>
    <row r="1693">
      <c r="A1693" s="255" t="s">
        <v>2867</v>
      </c>
      <c r="B1693" s="9">
        <v>8</v>
      </c>
      <c r="C1693" s="255" t="s">
        <v>9102</v>
      </c>
      <c r="D1693" s="9">
        <v>0.12283868632411124</v>
      </c>
      <c r="E1693" s="9">
        <v>1747064.5954094981</v>
      </c>
      <c r="F1693" s="255" t="s">
        <v>9124</v>
      </c>
      <c r="G1693" s="9"/>
      <c r="H1693" s="255" t="s">
        <v>9168</v>
      </c>
      <c r="I1693" s="9">
        <v>1</v>
      </c>
    </row>
    <row r="1694">
      <c r="A1694" s="255" t="s">
        <v>2858</v>
      </c>
      <c r="B1694" s="9">
        <v>8</v>
      </c>
      <c r="C1694" s="255" t="s">
        <v>9102</v>
      </c>
      <c r="D1694" s="9">
        <v>0.13016070357049697</v>
      </c>
      <c r="E1694" s="9">
        <v>1747064.5954094981</v>
      </c>
      <c r="F1694" s="255" t="s">
        <v>9133</v>
      </c>
      <c r="G1694" s="9"/>
      <c r="H1694" s="255" t="s">
        <v>9168</v>
      </c>
      <c r="I1694" s="9">
        <v>1</v>
      </c>
    </row>
    <row r="1695">
      <c r="A1695" s="255" t="s">
        <v>2862</v>
      </c>
      <c r="B1695" s="9">
        <v>8</v>
      </c>
      <c r="C1695" s="255" t="s">
        <v>9102</v>
      </c>
      <c r="D1695" s="9">
        <v>0.12191641154766207</v>
      </c>
      <c r="E1695" s="9">
        <v>1747064.5954094981</v>
      </c>
      <c r="F1695" s="255" t="s">
        <v>9128</v>
      </c>
      <c r="G1695" s="9"/>
      <c r="H1695" s="255" t="s">
        <v>9168</v>
      </c>
      <c r="I1695" s="9">
        <v>1</v>
      </c>
    </row>
    <row r="1696">
      <c r="A1696" s="255" t="s">
        <v>2859</v>
      </c>
      <c r="B1696" s="9">
        <v>8</v>
      </c>
      <c r="C1696" s="255" t="s">
        <v>9102</v>
      </c>
      <c r="D1696" s="9">
        <v>0.10953201600441818</v>
      </c>
      <c r="E1696" s="9">
        <v>1747064.5954094981</v>
      </c>
      <c r="F1696" s="255" t="s">
        <v>9137</v>
      </c>
      <c r="G1696" s="9"/>
      <c r="H1696" s="255" t="s">
        <v>9168</v>
      </c>
      <c r="I1696" s="9">
        <v>1</v>
      </c>
    </row>
    <row r="1697">
      <c r="A1697" s="255" t="s">
        <v>2857</v>
      </c>
      <c r="B1697" s="9">
        <v>8</v>
      </c>
      <c r="C1697" s="255" t="s">
        <v>9102</v>
      </c>
      <c r="D1697" s="9"/>
      <c r="E1697" s="9">
        <v>1747064.5954094981</v>
      </c>
      <c r="F1697" s="255" t="s">
        <v>9118</v>
      </c>
      <c r="G1697" s="9"/>
      <c r="H1697" s="255" t="s">
        <v>9168</v>
      </c>
      <c r="I1697" s="9">
        <v>1</v>
      </c>
    </row>
    <row r="1698">
      <c r="A1698" s="255" t="s">
        <v>2863</v>
      </c>
      <c r="B1698" s="9">
        <v>8</v>
      </c>
      <c r="C1698" s="255" t="s">
        <v>9102</v>
      </c>
      <c r="D1698" s="9"/>
      <c r="E1698" s="9">
        <v>1747064.5954094981</v>
      </c>
      <c r="F1698" s="255" t="s">
        <v>9117</v>
      </c>
      <c r="G1698" s="9"/>
      <c r="H1698" s="255" t="s">
        <v>9168</v>
      </c>
      <c r="I1698" s="9">
        <v>1</v>
      </c>
    </row>
    <row r="1699">
      <c r="A1699" s="255" t="s">
        <v>2877</v>
      </c>
      <c r="B1699" s="9">
        <v>8</v>
      </c>
      <c r="C1699" s="255" t="s">
        <v>9102</v>
      </c>
      <c r="D1699" s="9">
        <v>0.13526249603474899</v>
      </c>
      <c r="E1699" s="9">
        <v>1747064.5954094981</v>
      </c>
      <c r="F1699" s="255" t="s">
        <v>9136</v>
      </c>
      <c r="G1699" s="9"/>
      <c r="H1699" s="255" t="s">
        <v>9168</v>
      </c>
      <c r="I1699" s="9">
        <v>1</v>
      </c>
    </row>
    <row r="1700">
      <c r="A1700" s="255" t="s">
        <v>2865</v>
      </c>
      <c r="B1700" s="9">
        <v>8</v>
      </c>
      <c r="C1700" s="255" t="s">
        <v>9102</v>
      </c>
      <c r="D1700" s="9">
        <v>0.12840352351912901</v>
      </c>
      <c r="E1700" s="9">
        <v>1747064.5954094981</v>
      </c>
      <c r="F1700" s="255" t="s">
        <v>9135</v>
      </c>
      <c r="G1700" s="9"/>
      <c r="H1700" s="255" t="s">
        <v>9168</v>
      </c>
      <c r="I1700" s="9">
        <v>1</v>
      </c>
    </row>
    <row r="1701">
      <c r="A1701" s="255" t="s">
        <v>2869</v>
      </c>
      <c r="B1701" s="9">
        <v>8</v>
      </c>
      <c r="C1701" s="255" t="s">
        <v>9102</v>
      </c>
      <c r="D1701" s="9">
        <v>0</v>
      </c>
      <c r="E1701" s="9">
        <v>1747064.5954094981</v>
      </c>
      <c r="F1701" s="255" t="s">
        <v>9121</v>
      </c>
      <c r="G1701" s="9"/>
      <c r="H1701" s="255" t="s">
        <v>9168</v>
      </c>
      <c r="I1701" s="9">
        <v>1</v>
      </c>
    </row>
    <row r="1702">
      <c r="A1702" s="255" t="s">
        <v>2899</v>
      </c>
      <c r="B1702" s="9">
        <v>9</v>
      </c>
      <c r="C1702" s="255" t="s">
        <v>9102</v>
      </c>
      <c r="D1702" s="9">
        <v>0</v>
      </c>
      <c r="E1702" s="9">
        <v>1748603.4109739217</v>
      </c>
      <c r="F1702" s="255" t="s">
        <v>9121</v>
      </c>
      <c r="G1702" s="9"/>
      <c r="H1702" s="255" t="s">
        <v>9168</v>
      </c>
      <c r="I1702" s="9">
        <v>1</v>
      </c>
    </row>
    <row r="1703">
      <c r="A1703" s="255" t="s">
        <v>2880</v>
      </c>
      <c r="B1703" s="9">
        <v>9</v>
      </c>
      <c r="C1703" s="255" t="s">
        <v>9102</v>
      </c>
      <c r="D1703" s="9">
        <v>0.1805309256960195</v>
      </c>
      <c r="E1703" s="9">
        <v>1748603.4109739217</v>
      </c>
      <c r="F1703" s="255" t="s">
        <v>9133</v>
      </c>
      <c r="G1703" s="9"/>
      <c r="H1703" s="255" t="s">
        <v>9168</v>
      </c>
      <c r="I1703" s="9">
        <v>1</v>
      </c>
    </row>
    <row r="1704">
      <c r="A1704" s="255" t="s">
        <v>2898</v>
      </c>
      <c r="B1704" s="9">
        <v>9</v>
      </c>
      <c r="C1704" s="255" t="s">
        <v>9102</v>
      </c>
      <c r="D1704" s="9">
        <v>0.17552761944828796</v>
      </c>
      <c r="E1704" s="9">
        <v>1748603.4109739217</v>
      </c>
      <c r="F1704" s="255" t="s">
        <v>9129</v>
      </c>
      <c r="G1704" s="9"/>
      <c r="H1704" s="255" t="s">
        <v>9168</v>
      </c>
      <c r="I1704" s="9">
        <v>1</v>
      </c>
    </row>
    <row r="1705">
      <c r="A1705" s="255" t="s">
        <v>2896</v>
      </c>
      <c r="B1705" s="9">
        <v>9</v>
      </c>
      <c r="C1705" s="255" t="s">
        <v>9102</v>
      </c>
      <c r="D1705" s="9">
        <v>0.16225538980205553</v>
      </c>
      <c r="E1705" s="9">
        <v>1748603.4109739217</v>
      </c>
      <c r="F1705" s="255" t="s">
        <v>9127</v>
      </c>
      <c r="G1705" s="9"/>
      <c r="H1705" s="255" t="s">
        <v>9168</v>
      </c>
      <c r="I1705" s="9">
        <v>1</v>
      </c>
    </row>
    <row r="1706">
      <c r="A1706" s="255" t="s">
        <v>2879</v>
      </c>
      <c r="B1706" s="9">
        <v>9</v>
      </c>
      <c r="C1706" s="255" t="s">
        <v>9102</v>
      </c>
      <c r="D1706" s="9">
        <v>0.16176914065059192</v>
      </c>
      <c r="E1706" s="9">
        <v>1748603.4109739217</v>
      </c>
      <c r="F1706" s="255" t="s">
        <v>9125</v>
      </c>
      <c r="G1706" s="9"/>
      <c r="H1706" s="255" t="s">
        <v>9168</v>
      </c>
      <c r="I1706" s="9">
        <v>1</v>
      </c>
    </row>
    <row r="1707">
      <c r="A1707" s="255" t="s">
        <v>2882</v>
      </c>
      <c r="B1707" s="9">
        <v>9</v>
      </c>
      <c r="C1707" s="255" t="s">
        <v>9102</v>
      </c>
      <c r="D1707" s="9"/>
      <c r="E1707" s="9">
        <v>1748603.4109739217</v>
      </c>
      <c r="F1707" s="255" t="s">
        <v>9117</v>
      </c>
      <c r="G1707" s="9"/>
      <c r="H1707" s="255" t="s">
        <v>9168</v>
      </c>
      <c r="I1707" s="9">
        <v>1</v>
      </c>
    </row>
    <row r="1708">
      <c r="A1708" s="255" t="s">
        <v>2895</v>
      </c>
      <c r="B1708" s="9">
        <v>9</v>
      </c>
      <c r="C1708" s="255" t="s">
        <v>9102</v>
      </c>
      <c r="D1708" s="9">
        <v>0.18069375552966224</v>
      </c>
      <c r="E1708" s="9">
        <v>1748603.4109739217</v>
      </c>
      <c r="F1708" s="255" t="s">
        <v>9136</v>
      </c>
      <c r="G1708" s="9"/>
      <c r="H1708" s="255" t="s">
        <v>9168</v>
      </c>
      <c r="I1708" s="9">
        <v>1</v>
      </c>
    </row>
    <row r="1709">
      <c r="A1709" s="255" t="s">
        <v>2886</v>
      </c>
      <c r="B1709" s="9">
        <v>9</v>
      </c>
      <c r="C1709" s="255" t="s">
        <v>9102</v>
      </c>
      <c r="D1709" s="9">
        <v>0.16452072618249897</v>
      </c>
      <c r="E1709" s="9">
        <v>1748603.4109739217</v>
      </c>
      <c r="F1709" s="255" t="s">
        <v>9124</v>
      </c>
      <c r="G1709" s="9"/>
      <c r="H1709" s="255" t="s">
        <v>9168</v>
      </c>
      <c r="I1709" s="9">
        <v>1</v>
      </c>
    </row>
    <row r="1710">
      <c r="A1710" s="255" t="s">
        <v>2891</v>
      </c>
      <c r="B1710" s="9">
        <v>9</v>
      </c>
      <c r="C1710" s="255" t="s">
        <v>9102</v>
      </c>
      <c r="D1710" s="9"/>
      <c r="E1710" s="9">
        <v>1748603.4109739217</v>
      </c>
      <c r="F1710" s="255" t="s">
        <v>9118</v>
      </c>
      <c r="G1710" s="9"/>
      <c r="H1710" s="255" t="s">
        <v>9168</v>
      </c>
      <c r="I1710" s="9">
        <v>1</v>
      </c>
    </row>
    <row r="1711">
      <c r="A1711" s="255" t="s">
        <v>2892</v>
      </c>
      <c r="B1711" s="9">
        <v>9</v>
      </c>
      <c r="C1711" s="255" t="s">
        <v>9102</v>
      </c>
      <c r="D1711" s="9">
        <v>0</v>
      </c>
      <c r="E1711" s="9">
        <v>1748603.4109739217</v>
      </c>
      <c r="F1711" s="255" t="s">
        <v>9120</v>
      </c>
      <c r="G1711" s="9"/>
      <c r="H1711" s="255" t="s">
        <v>9168</v>
      </c>
      <c r="I1711" s="9">
        <v>1</v>
      </c>
    </row>
    <row r="1712">
      <c r="A1712" s="255" t="s">
        <v>2893</v>
      </c>
      <c r="B1712" s="9">
        <v>9</v>
      </c>
      <c r="C1712" s="255" t="s">
        <v>9102</v>
      </c>
      <c r="D1712" s="9">
        <v>0</v>
      </c>
      <c r="E1712" s="9">
        <v>1748603.4109739217</v>
      </c>
      <c r="F1712" s="255" t="s">
        <v>9138</v>
      </c>
      <c r="G1712" s="9"/>
      <c r="H1712" s="255" t="s">
        <v>9168</v>
      </c>
      <c r="I1712" s="9">
        <v>1</v>
      </c>
    </row>
    <row r="1713">
      <c r="A1713" s="255" t="s">
        <v>2890</v>
      </c>
      <c r="B1713" s="9">
        <v>9</v>
      </c>
      <c r="C1713" s="255" t="s">
        <v>9102</v>
      </c>
      <c r="D1713" s="9">
        <v>0.17623383852215246</v>
      </c>
      <c r="E1713" s="9">
        <v>1748603.4109739217</v>
      </c>
      <c r="F1713" s="255" t="s">
        <v>9135</v>
      </c>
      <c r="G1713" s="9"/>
      <c r="H1713" s="255" t="s">
        <v>9168</v>
      </c>
      <c r="I1713" s="9">
        <v>1</v>
      </c>
    </row>
    <row r="1714">
      <c r="A1714" s="255" t="s">
        <v>2888</v>
      </c>
      <c r="B1714" s="9">
        <v>9</v>
      </c>
      <c r="C1714" s="255" t="s">
        <v>9102</v>
      </c>
      <c r="D1714" s="9">
        <v>0.15804652160708516</v>
      </c>
      <c r="E1714" s="9">
        <v>1748603.4109739217</v>
      </c>
      <c r="F1714" s="255" t="s">
        <v>9134</v>
      </c>
      <c r="G1714" s="9"/>
      <c r="H1714" s="255" t="s">
        <v>9168</v>
      </c>
      <c r="I1714" s="9">
        <v>1</v>
      </c>
    </row>
    <row r="1715">
      <c r="A1715" s="255" t="s">
        <v>2883</v>
      </c>
      <c r="B1715" s="9">
        <v>9</v>
      </c>
      <c r="C1715" s="255" t="s">
        <v>9102</v>
      </c>
      <c r="D1715" s="9">
        <v>0.13936846107917797</v>
      </c>
      <c r="E1715" s="9">
        <v>1748603.4109739217</v>
      </c>
      <c r="F1715" s="255" t="s">
        <v>9137</v>
      </c>
      <c r="G1715" s="9"/>
      <c r="H1715" s="255" t="s">
        <v>9168</v>
      </c>
      <c r="I1715" s="9">
        <v>1</v>
      </c>
    </row>
    <row r="1716">
      <c r="A1716" s="255" t="s">
        <v>2894</v>
      </c>
      <c r="B1716" s="9">
        <v>9</v>
      </c>
      <c r="C1716" s="255" t="s">
        <v>9102</v>
      </c>
      <c r="D1716" s="9">
        <v>0.14999048740421397</v>
      </c>
      <c r="E1716" s="9">
        <v>1748603.4109739217</v>
      </c>
      <c r="F1716" s="255" t="s">
        <v>9131</v>
      </c>
      <c r="G1716" s="9"/>
      <c r="H1716" s="255" t="s">
        <v>9168</v>
      </c>
      <c r="I1716" s="9">
        <v>1</v>
      </c>
    </row>
    <row r="1717">
      <c r="A1717" s="255" t="s">
        <v>2889</v>
      </c>
      <c r="B1717" s="9">
        <v>9</v>
      </c>
      <c r="C1717" s="255" t="s">
        <v>9102</v>
      </c>
      <c r="D1717" s="9">
        <v>0.17552761944828796</v>
      </c>
      <c r="E1717" s="9">
        <v>1748603.4109739217</v>
      </c>
      <c r="F1717" s="255" t="s">
        <v>9130</v>
      </c>
      <c r="G1717" s="9"/>
      <c r="H1717" s="255" t="s">
        <v>9168</v>
      </c>
      <c r="I1717" s="9">
        <v>1</v>
      </c>
    </row>
    <row r="1718">
      <c r="A1718" s="255" t="s">
        <v>2901</v>
      </c>
      <c r="B1718" s="9">
        <v>9</v>
      </c>
      <c r="C1718" s="255" t="s">
        <v>9102</v>
      </c>
      <c r="D1718" s="9">
        <v>0.14696621684502142</v>
      </c>
      <c r="E1718" s="9">
        <v>1748603.4109739217</v>
      </c>
      <c r="F1718" s="255" t="s">
        <v>9132</v>
      </c>
      <c r="G1718" s="9"/>
      <c r="H1718" s="255" t="s">
        <v>9168</v>
      </c>
      <c r="I1718" s="9">
        <v>1</v>
      </c>
    </row>
    <row r="1719">
      <c r="A1719" s="255" t="s">
        <v>2897</v>
      </c>
      <c r="B1719" s="9">
        <v>9</v>
      </c>
      <c r="C1719" s="255" t="s">
        <v>9102</v>
      </c>
      <c r="D1719" s="9"/>
      <c r="E1719" s="9">
        <v>1748603.4109739217</v>
      </c>
      <c r="F1719" s="255" t="s">
        <v>9115</v>
      </c>
      <c r="G1719" s="9"/>
      <c r="H1719" s="255" t="s">
        <v>9168</v>
      </c>
      <c r="I1719" s="9">
        <v>1</v>
      </c>
    </row>
    <row r="1720">
      <c r="A1720" s="255" t="s">
        <v>2902</v>
      </c>
      <c r="B1720" s="9">
        <v>9</v>
      </c>
      <c r="C1720" s="255" t="s">
        <v>9102</v>
      </c>
      <c r="D1720" s="9">
        <v>0.16452072618249897</v>
      </c>
      <c r="E1720" s="9">
        <v>1748603.4109739217</v>
      </c>
      <c r="F1720" s="255" t="s">
        <v>9123</v>
      </c>
      <c r="G1720" s="9"/>
      <c r="H1720" s="255" t="s">
        <v>9168</v>
      </c>
      <c r="I1720" s="9">
        <v>1</v>
      </c>
    </row>
    <row r="1721">
      <c r="A1721" s="255" t="s">
        <v>2881</v>
      </c>
      <c r="B1721" s="9">
        <v>9</v>
      </c>
      <c r="C1721" s="255" t="s">
        <v>9102</v>
      </c>
      <c r="D1721" s="9">
        <v>0.16225538980205553</v>
      </c>
      <c r="E1721" s="9">
        <v>1748603.4109739217</v>
      </c>
      <c r="F1721" s="255" t="s">
        <v>9128</v>
      </c>
      <c r="G1721" s="9"/>
      <c r="H1721" s="255" t="s">
        <v>9168</v>
      </c>
      <c r="I1721" s="9">
        <v>1</v>
      </c>
    </row>
    <row r="1722">
      <c r="A1722" s="255" t="s">
        <v>2885</v>
      </c>
      <c r="B1722" s="9">
        <v>9</v>
      </c>
      <c r="C1722" s="255" t="s">
        <v>9102</v>
      </c>
      <c r="D1722" s="9">
        <v>0.16450277986315956</v>
      </c>
      <c r="E1722" s="9">
        <v>1748603.4109739217</v>
      </c>
      <c r="F1722" s="255" t="s">
        <v>9122</v>
      </c>
      <c r="G1722" s="9"/>
      <c r="H1722" s="255" t="s">
        <v>9168</v>
      </c>
      <c r="I1722" s="9">
        <v>1</v>
      </c>
    </row>
    <row r="1723">
      <c r="A1723" s="255" t="s">
        <v>2887</v>
      </c>
      <c r="B1723" s="9">
        <v>9</v>
      </c>
      <c r="C1723" s="255" t="s">
        <v>9102</v>
      </c>
      <c r="D1723" s="9">
        <v>0</v>
      </c>
      <c r="E1723" s="9">
        <v>1748603.4109739217</v>
      </c>
      <c r="F1723" s="255" t="s">
        <v>9119</v>
      </c>
      <c r="G1723" s="9"/>
      <c r="H1723" s="255" t="s">
        <v>9168</v>
      </c>
      <c r="I1723" s="9">
        <v>1</v>
      </c>
    </row>
    <row r="1724">
      <c r="A1724" s="255" t="s">
        <v>2884</v>
      </c>
      <c r="B1724" s="9">
        <v>9</v>
      </c>
      <c r="C1724" s="255" t="s">
        <v>9102</v>
      </c>
      <c r="D1724" s="9">
        <v>0.15359790947867222</v>
      </c>
      <c r="E1724" s="9">
        <v>1748603.4109739217</v>
      </c>
      <c r="F1724" s="255" t="s">
        <v>9126</v>
      </c>
      <c r="G1724" s="9"/>
      <c r="H1724" s="255" t="s">
        <v>9168</v>
      </c>
      <c r="I1724" s="9">
        <v>1</v>
      </c>
    </row>
    <row r="1725">
      <c r="A1725" s="255" t="s">
        <v>2900</v>
      </c>
      <c r="B1725" s="9">
        <v>9</v>
      </c>
      <c r="C1725" s="255" t="s">
        <v>9102</v>
      </c>
      <c r="D1725" s="9">
        <v>0.13671597585302134</v>
      </c>
      <c r="E1725" s="9">
        <v>1748603.4109739217</v>
      </c>
      <c r="F1725" s="255" t="s">
        <v>9114</v>
      </c>
      <c r="G1725" s="9"/>
      <c r="H1725" s="255" t="s">
        <v>9168</v>
      </c>
      <c r="I1725" s="9">
        <v>1</v>
      </c>
    </row>
    <row r="1726">
      <c r="A1726" s="255" t="s">
        <v>2903</v>
      </c>
      <c r="B1726" s="9">
        <v>9</v>
      </c>
      <c r="C1726" s="255" t="s">
        <v>9102</v>
      </c>
      <c r="D1726" s="9"/>
      <c r="E1726" s="9">
        <v>1748603.4109739217</v>
      </c>
      <c r="F1726" s="255" t="s">
        <v>9116</v>
      </c>
      <c r="G1726" s="9"/>
      <c r="H1726" s="255" t="s">
        <v>9168</v>
      </c>
      <c r="I1726" s="9">
        <v>1</v>
      </c>
    </row>
    <row r="1727">
      <c r="A1727" s="255" t="s">
        <v>2927</v>
      </c>
      <c r="B1727" s="9">
        <v>10</v>
      </c>
      <c r="C1727" s="255" t="s">
        <v>9102</v>
      </c>
      <c r="D1727" s="9">
        <v>0.31029186653201163</v>
      </c>
      <c r="E1727" s="9">
        <v>1750162.3636655184</v>
      </c>
      <c r="F1727" s="255" t="s">
        <v>9129</v>
      </c>
      <c r="G1727" s="9"/>
      <c r="H1727" s="255" t="s">
        <v>9168</v>
      </c>
      <c r="I1727" s="9">
        <v>1</v>
      </c>
    </row>
    <row r="1728">
      <c r="A1728" s="255" t="s">
        <v>2924</v>
      </c>
      <c r="B1728" s="9">
        <v>10</v>
      </c>
      <c r="C1728" s="255" t="s">
        <v>9102</v>
      </c>
      <c r="D1728" s="9">
        <v>0.36166072766713192</v>
      </c>
      <c r="E1728" s="9">
        <v>1750162.3636655184</v>
      </c>
      <c r="F1728" s="255" t="s">
        <v>9127</v>
      </c>
      <c r="G1728" s="9"/>
      <c r="H1728" s="255" t="s">
        <v>9168</v>
      </c>
      <c r="I1728" s="9">
        <v>1</v>
      </c>
    </row>
    <row r="1729">
      <c r="A1729" s="255" t="s">
        <v>2907</v>
      </c>
      <c r="B1729" s="9">
        <v>10</v>
      </c>
      <c r="C1729" s="255" t="s">
        <v>9102</v>
      </c>
      <c r="D1729" s="9"/>
      <c r="E1729" s="9">
        <v>1750162.3636655184</v>
      </c>
      <c r="F1729" s="255" t="s">
        <v>9116</v>
      </c>
      <c r="G1729" s="9"/>
      <c r="H1729" s="255" t="s">
        <v>9168</v>
      </c>
      <c r="I1729" s="9">
        <v>1</v>
      </c>
    </row>
    <row r="1730">
      <c r="A1730" s="255" t="s">
        <v>2914</v>
      </c>
      <c r="B1730" s="9">
        <v>10</v>
      </c>
      <c r="C1730" s="255" t="s">
        <v>9102</v>
      </c>
      <c r="D1730" s="9">
        <v>0.46483571192704337</v>
      </c>
      <c r="E1730" s="9">
        <v>1750162.3636655184</v>
      </c>
      <c r="F1730" s="255" t="s">
        <v>9137</v>
      </c>
      <c r="G1730" s="9"/>
      <c r="H1730" s="255" t="s">
        <v>9168</v>
      </c>
      <c r="I1730" s="9">
        <v>1</v>
      </c>
    </row>
    <row r="1731">
      <c r="A1731" s="255" t="s">
        <v>2922</v>
      </c>
      <c r="B1731" s="9">
        <v>10</v>
      </c>
      <c r="C1731" s="255" t="s">
        <v>9102</v>
      </c>
      <c r="D1731" s="9">
        <v>0.33615413018392243</v>
      </c>
      <c r="E1731" s="9">
        <v>1750162.3636655184</v>
      </c>
      <c r="F1731" s="255" t="s">
        <v>9124</v>
      </c>
      <c r="G1731" s="9"/>
      <c r="H1731" s="255" t="s">
        <v>9168</v>
      </c>
      <c r="I1731" s="9">
        <v>1</v>
      </c>
    </row>
    <row r="1732">
      <c r="A1732" s="255" t="s">
        <v>2921</v>
      </c>
      <c r="B1732" s="9">
        <v>10</v>
      </c>
      <c r="C1732" s="255" t="s">
        <v>9102</v>
      </c>
      <c r="D1732" s="9">
        <v>0.33611746167711776</v>
      </c>
      <c r="E1732" s="9">
        <v>1750162.3636655184</v>
      </c>
      <c r="F1732" s="255" t="s">
        <v>9122</v>
      </c>
      <c r="G1732" s="9"/>
      <c r="H1732" s="255" t="s">
        <v>9168</v>
      </c>
      <c r="I1732" s="9">
        <v>1</v>
      </c>
    </row>
    <row r="1733">
      <c r="A1733" s="255" t="s">
        <v>2918</v>
      </c>
      <c r="B1733" s="9">
        <v>10</v>
      </c>
      <c r="C1733" s="255" t="s">
        <v>9102</v>
      </c>
      <c r="D1733" s="9">
        <v>0.29643422723301388</v>
      </c>
      <c r="E1733" s="9">
        <v>1750162.3636655184</v>
      </c>
      <c r="F1733" s="255" t="s">
        <v>9134</v>
      </c>
      <c r="G1733" s="9"/>
      <c r="H1733" s="255" t="s">
        <v>9168</v>
      </c>
      <c r="I1733" s="9">
        <v>1</v>
      </c>
    </row>
    <row r="1734">
      <c r="A1734" s="255" t="s">
        <v>2910</v>
      </c>
      <c r="B1734" s="9">
        <v>10</v>
      </c>
      <c r="C1734" s="255" t="s">
        <v>9102</v>
      </c>
      <c r="D1734" s="9">
        <v>0.32915691935971692</v>
      </c>
      <c r="E1734" s="9">
        <v>1750162.3636655184</v>
      </c>
      <c r="F1734" s="255" t="s">
        <v>9135</v>
      </c>
      <c r="G1734" s="9"/>
      <c r="H1734" s="255" t="s">
        <v>9168</v>
      </c>
      <c r="I1734" s="9">
        <v>1</v>
      </c>
    </row>
    <row r="1735">
      <c r="A1735" s="255" t="s">
        <v>2915</v>
      </c>
      <c r="B1735" s="9">
        <v>10</v>
      </c>
      <c r="C1735" s="255" t="s">
        <v>9102</v>
      </c>
      <c r="D1735" s="9">
        <v>0.33615413018392243</v>
      </c>
      <c r="E1735" s="9">
        <v>1750162.3636655184</v>
      </c>
      <c r="F1735" s="255" t="s">
        <v>9123</v>
      </c>
      <c r="G1735" s="9"/>
      <c r="H1735" s="255" t="s">
        <v>9168</v>
      </c>
      <c r="I1735" s="9">
        <v>1</v>
      </c>
    </row>
    <row r="1736">
      <c r="A1736" s="255" t="s">
        <v>2925</v>
      </c>
      <c r="B1736" s="9">
        <v>10</v>
      </c>
      <c r="C1736" s="255" t="s">
        <v>9102</v>
      </c>
      <c r="D1736" s="9">
        <v>0</v>
      </c>
      <c r="E1736" s="9">
        <v>1750162.3636655184</v>
      </c>
      <c r="F1736" s="255" t="s">
        <v>9120</v>
      </c>
      <c r="G1736" s="9"/>
      <c r="H1736" s="255" t="s">
        <v>9168</v>
      </c>
      <c r="I1736" s="9">
        <v>1</v>
      </c>
    </row>
    <row r="1737">
      <c r="A1737" s="255" t="s">
        <v>2913</v>
      </c>
      <c r="B1737" s="9">
        <v>10</v>
      </c>
      <c r="C1737" s="255" t="s">
        <v>9102</v>
      </c>
      <c r="D1737" s="9">
        <v>0.36166072766713192</v>
      </c>
      <c r="E1737" s="9">
        <v>1750162.3636655184</v>
      </c>
      <c r="F1737" s="255" t="s">
        <v>9128</v>
      </c>
      <c r="G1737" s="9"/>
      <c r="H1737" s="255" t="s">
        <v>9168</v>
      </c>
      <c r="I1737" s="9">
        <v>1</v>
      </c>
    </row>
    <row r="1738">
      <c r="A1738" s="255" t="s">
        <v>2923</v>
      </c>
      <c r="B1738" s="9">
        <v>10</v>
      </c>
      <c r="C1738" s="255" t="s">
        <v>9102</v>
      </c>
      <c r="D1738" s="9"/>
      <c r="E1738" s="9">
        <v>1750162.3636655184</v>
      </c>
      <c r="F1738" s="255" t="s">
        <v>9115</v>
      </c>
      <c r="G1738" s="9"/>
      <c r="H1738" s="255" t="s">
        <v>9168</v>
      </c>
      <c r="I1738" s="9">
        <v>1</v>
      </c>
    </row>
    <row r="1739">
      <c r="A1739" s="255" t="s">
        <v>2905</v>
      </c>
      <c r="B1739" s="9">
        <v>10</v>
      </c>
      <c r="C1739" s="255" t="s">
        <v>9102</v>
      </c>
      <c r="D1739" s="9">
        <v>0.29304925686467959</v>
      </c>
      <c r="E1739" s="9">
        <v>1750162.3636655184</v>
      </c>
      <c r="F1739" s="255" t="s">
        <v>9125</v>
      </c>
      <c r="G1739" s="9"/>
      <c r="H1739" s="255" t="s">
        <v>9168</v>
      </c>
      <c r="I1739" s="9">
        <v>1</v>
      </c>
    </row>
    <row r="1740">
      <c r="A1740" s="255" t="s">
        <v>2919</v>
      </c>
      <c r="B1740" s="9">
        <v>10</v>
      </c>
      <c r="C1740" s="255" t="s">
        <v>9102</v>
      </c>
      <c r="D1740" s="9">
        <v>0.39721233692831343</v>
      </c>
      <c r="E1740" s="9">
        <v>1750162.3636655184</v>
      </c>
      <c r="F1740" s="255" t="s">
        <v>9132</v>
      </c>
      <c r="G1740" s="9"/>
      <c r="H1740" s="255" t="s">
        <v>9168</v>
      </c>
      <c r="I1740" s="9">
        <v>1</v>
      </c>
    </row>
    <row r="1741">
      <c r="A1741" s="255" t="s">
        <v>2904</v>
      </c>
      <c r="B1741" s="9">
        <v>10</v>
      </c>
      <c r="C1741" s="255" t="s">
        <v>9102</v>
      </c>
      <c r="D1741" s="9"/>
      <c r="E1741" s="9">
        <v>1750162.3636655184</v>
      </c>
      <c r="F1741" s="255" t="s">
        <v>9118</v>
      </c>
      <c r="G1741" s="9"/>
      <c r="H1741" s="255" t="s">
        <v>9168</v>
      </c>
      <c r="I1741" s="9">
        <v>1</v>
      </c>
    </row>
    <row r="1742">
      <c r="A1742" s="255" t="s">
        <v>2926</v>
      </c>
      <c r="B1742" s="9">
        <v>10</v>
      </c>
      <c r="C1742" s="255" t="s">
        <v>9102</v>
      </c>
      <c r="D1742" s="9">
        <v>0.4482935627435426</v>
      </c>
      <c r="E1742" s="9">
        <v>1750162.3636655184</v>
      </c>
      <c r="F1742" s="255" t="s">
        <v>9136</v>
      </c>
      <c r="G1742" s="9"/>
      <c r="H1742" s="255" t="s">
        <v>9168</v>
      </c>
      <c r="I1742" s="9">
        <v>1</v>
      </c>
    </row>
    <row r="1743">
      <c r="A1743" s="255" t="s">
        <v>2920</v>
      </c>
      <c r="B1743" s="9">
        <v>10</v>
      </c>
      <c r="C1743" s="255" t="s">
        <v>9102</v>
      </c>
      <c r="D1743" s="9">
        <v>0.46933975494011609</v>
      </c>
      <c r="E1743" s="9">
        <v>1750162.3636655184</v>
      </c>
      <c r="F1743" s="255" t="s">
        <v>9114</v>
      </c>
      <c r="G1743" s="9"/>
      <c r="H1743" s="255" t="s">
        <v>9168</v>
      </c>
      <c r="I1743" s="9">
        <v>1</v>
      </c>
    </row>
    <row r="1744">
      <c r="A1744" s="255" t="s">
        <v>2909</v>
      </c>
      <c r="B1744" s="9">
        <v>10</v>
      </c>
      <c r="C1744" s="255" t="s">
        <v>9102</v>
      </c>
      <c r="D1744" s="9">
        <v>0.37029499601544841</v>
      </c>
      <c r="E1744" s="9">
        <v>1750162.3636655184</v>
      </c>
      <c r="F1744" s="255" t="s">
        <v>9131</v>
      </c>
      <c r="G1744" s="9"/>
      <c r="H1744" s="255" t="s">
        <v>9168</v>
      </c>
      <c r="I1744" s="9">
        <v>1</v>
      </c>
    </row>
    <row r="1745">
      <c r="A1745" s="255" t="s">
        <v>2908</v>
      </c>
      <c r="B1745" s="9">
        <v>10</v>
      </c>
      <c r="C1745" s="255" t="s">
        <v>9102</v>
      </c>
      <c r="D1745" s="9">
        <v>0.31029186653201163</v>
      </c>
      <c r="E1745" s="9">
        <v>1750162.3636655184</v>
      </c>
      <c r="F1745" s="255" t="s">
        <v>9130</v>
      </c>
      <c r="G1745" s="9"/>
      <c r="H1745" s="255" t="s">
        <v>9168</v>
      </c>
      <c r="I1745" s="9">
        <v>1</v>
      </c>
    </row>
    <row r="1746">
      <c r="A1746" s="255" t="s">
        <v>2928</v>
      </c>
      <c r="B1746" s="9">
        <v>10</v>
      </c>
      <c r="C1746" s="255" t="s">
        <v>9102</v>
      </c>
      <c r="D1746" s="9">
        <v>0</v>
      </c>
      <c r="E1746" s="9">
        <v>1750162.3636655184</v>
      </c>
      <c r="F1746" s="255" t="s">
        <v>9119</v>
      </c>
      <c r="G1746" s="9"/>
      <c r="H1746" s="255" t="s">
        <v>9168</v>
      </c>
      <c r="I1746" s="9">
        <v>1</v>
      </c>
    </row>
    <row r="1747">
      <c r="A1747" s="255" t="s">
        <v>2917</v>
      </c>
      <c r="B1747" s="9">
        <v>10</v>
      </c>
      <c r="C1747" s="255" t="s">
        <v>9102</v>
      </c>
      <c r="D1747" s="9">
        <v>0</v>
      </c>
      <c r="E1747" s="9">
        <v>1750162.3636655184</v>
      </c>
      <c r="F1747" s="255" t="s">
        <v>9121</v>
      </c>
      <c r="G1747" s="9"/>
      <c r="H1747" s="255" t="s">
        <v>9168</v>
      </c>
      <c r="I1747" s="9">
        <v>1</v>
      </c>
    </row>
    <row r="1748">
      <c r="A1748" s="255" t="s">
        <v>2906</v>
      </c>
      <c r="B1748" s="9">
        <v>10</v>
      </c>
      <c r="C1748" s="255" t="s">
        <v>9102</v>
      </c>
      <c r="D1748" s="9">
        <v>0.33688825550394857</v>
      </c>
      <c r="E1748" s="9">
        <v>1750162.3636655184</v>
      </c>
      <c r="F1748" s="255" t="s">
        <v>9133</v>
      </c>
      <c r="G1748" s="9"/>
      <c r="H1748" s="255" t="s">
        <v>9168</v>
      </c>
      <c r="I1748" s="9">
        <v>1</v>
      </c>
    </row>
    <row r="1749">
      <c r="A1749" s="255" t="s">
        <v>2912</v>
      </c>
      <c r="B1749" s="9">
        <v>10</v>
      </c>
      <c r="C1749" s="255" t="s">
        <v>9102</v>
      </c>
      <c r="D1749" s="9">
        <v>0</v>
      </c>
      <c r="E1749" s="9">
        <v>1750162.3636655184</v>
      </c>
      <c r="F1749" s="255" t="s">
        <v>9138</v>
      </c>
      <c r="G1749" s="9"/>
      <c r="H1749" s="255" t="s">
        <v>9168</v>
      </c>
      <c r="I1749" s="9">
        <v>1</v>
      </c>
    </row>
    <row r="1750">
      <c r="A1750" s="255" t="s">
        <v>2911</v>
      </c>
      <c r="B1750" s="9">
        <v>10</v>
      </c>
      <c r="C1750" s="255" t="s">
        <v>9102</v>
      </c>
      <c r="D1750" s="9"/>
      <c r="E1750" s="9">
        <v>1750162.3636655184</v>
      </c>
      <c r="F1750" s="255" t="s">
        <v>9117</v>
      </c>
      <c r="G1750" s="9"/>
      <c r="H1750" s="255" t="s">
        <v>9168</v>
      </c>
      <c r="I1750" s="9">
        <v>1</v>
      </c>
    </row>
    <row r="1751">
      <c r="A1751" s="255" t="s">
        <v>2916</v>
      </c>
      <c r="B1751" s="9">
        <v>10</v>
      </c>
      <c r="C1751" s="255" t="s">
        <v>9102</v>
      </c>
      <c r="D1751" s="9">
        <v>0.45913978982041692</v>
      </c>
      <c r="E1751" s="9">
        <v>1750162.3636655184</v>
      </c>
      <c r="F1751" s="255" t="s">
        <v>9126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446.5065197748761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22325325.988743804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2.5548090504083713e-05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1.2774045252041857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446.5065197748761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22325325.988743804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2.5548090504083713e-05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1.2774045252041857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446.5065197748761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22325325.988743804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2.5548090504083713e-05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1.2774045252041857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204664743474.91742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1710.4524967039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204642418148.92868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1709.175092178695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204642418148.92868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1709.175092178695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47209753.69429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3.8499113479502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58189627902.62296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4773.025003526644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58189627902.62296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4773.025003526644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16438415822.79791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6662.3421021776494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16438415822.79791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6662.3421021776494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09099461082.13995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6242.4237547048342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25776748548.51694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474.8870971706119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34876209630.65691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7717.3108518754461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6931.769741459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37793807.858994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36473253135972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4.9687496977972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446.5065197748761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22325325.988743804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2.5548090504083713e-05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1.2774045252041857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6212709999999998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396266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6212630000000001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3962549999999999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8638906002775653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1336481069594195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46467704879013999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6212709999999998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396266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8638906002775653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1336481069594195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46467704879013999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6212709999999998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396266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8638906002775653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1336481069594195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46467704879013999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6212709999999998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396266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8638906002775653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1336481069594195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46467704879013999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6212709999999998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396266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8638906002775653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1336481069594195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46467704879013999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6212630000000001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3962549999999999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8638906002775653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1336481069594195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46467704879013999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6212630000000001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3962549999999999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8638906002775653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1336481069594195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46467704879013999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6212630000000001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3962549999999999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8638906002775653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1336481069594195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46467704879013999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6401640000000002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42143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7423620128972596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10952027885016154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44798377606162093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640171999999999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421441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7423620128972596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10952027885016154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44798377606162093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8638906002775653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1336481069594195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46467704879013999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6165140000000001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389531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640171999999999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421441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7423620128972596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10952027885016154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44798377606162093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6091780000000001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3765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8816162537614912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1400741741106986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6744327801221827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6523109999999998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441535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734819933637033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10894208176850634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44557059511088362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6523109999999998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441535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734819933637033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10894208176850634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44557059511088362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6309170000000002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4057329999999999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8030563832633957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1123630858535871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45607264326661665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6309170000000002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4057329999999999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8030563832633957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1123630858535871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45607264326661665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630733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4122550000000001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8062173905814295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1160400112299562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4563723113468887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8722042501463289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1350801961447972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4651025027476554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6139690000000002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383275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8749952133842142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1386360046818274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670137999045186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636983999999999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4248539999999999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8303111601462331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1234904792259302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45993393389508225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622700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397466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832082220849769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1213956190212068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45891354063073611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6383070000000001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4258660000000001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791330807763019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1111420294646529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45423655021270777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6351430000000001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411987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817853734931493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1174577231917729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4587324670319743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6218919999999999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396876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8491179015329247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1271682947142947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46160576684163679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635719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412548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8011560343858397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1110803816305395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45572446096519163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40274.48849795602</v>
      </c>
      <c r="E1982" s="9">
        <v>1747669.7709617482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81122505.91862583</v>
      </c>
      <c r="E1983" s="9">
        <v>1747669.7709617482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9470182190695093</v>
      </c>
      <c r="E1984" s="9">
        <v>1747669.7709617482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46.95085930837587</v>
      </c>
      <c r="E1985" s="9">
        <v>1747669.7709617482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669.7709617482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669.7709617482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669.7709617482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669.7709617482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669.7709617482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669.7709617482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669.7709617482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669.7709617482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669.7709617482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669.7709617482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669.7709617482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669.7709617482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669.7709617482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669.7709617482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669.7709617482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669.7709617482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669.7709617482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669.7709617482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669.7709617482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669.7709617482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669.7709617482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669.7709617482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669.7709617482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669.7709617482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669.7709617482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669.7709617482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669.7709617482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669.7709617482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45444.0947714609</v>
      </c>
      <c r="E2014" s="9">
        <v>1747669.7709617482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266132051.7420444</v>
      </c>
      <c r="E2015" s="9">
        <v>1747669.7709617482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99872648927888563</v>
      </c>
      <c r="E2016" s="9">
        <v>1747669.7709617482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724.46870271452258</v>
      </c>
      <c r="E2017" s="9">
        <v>1747669.7709617482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45444.0947714609</v>
      </c>
      <c r="E2018" s="9">
        <v>1747669.7709617482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266132051.7420444</v>
      </c>
      <c r="E2019" s="9">
        <v>1747669.7709617482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99872648927888563</v>
      </c>
      <c r="E2020" s="9">
        <v>1747669.7709617482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724.46870271452258</v>
      </c>
      <c r="E2021" s="9">
        <v>1747669.7709617482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45444.0947714609</v>
      </c>
      <c r="E2022" s="9">
        <v>1747669.7709617482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266132051.7420444</v>
      </c>
      <c r="E2023" s="9">
        <v>1747669.7709617482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99872648927888563</v>
      </c>
      <c r="E2024" s="9">
        <v>1747669.7709617482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724.46870271452258</v>
      </c>
      <c r="E2025" s="9">
        <v>1747669.7709617482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669.7709617482</v>
      </c>
      <c r="E2026" s="9">
        <v>1747669.7709617482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09626981.65959775</v>
      </c>
      <c r="E2027" s="9">
        <v>1747669.7709617482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669.7709617482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06.04180117453643</v>
      </c>
      <c r="E2029" s="9">
        <v>1747669.7709617482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42253.46691166901</v>
      </c>
      <c r="E2030" s="9">
        <v>1747669.7709617482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33994316.32279778</v>
      </c>
      <c r="E2031" s="9">
        <v>1747669.7709617482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58341745095962</v>
      </c>
      <c r="E2032" s="9">
        <v>1747669.7709617482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305.54646260714287</v>
      </c>
      <c r="E2033" s="9">
        <v>1747669.7709617482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5444.0947714609</v>
      </c>
      <c r="E2034" s="9">
        <v>1747669.7709617482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800126368.0648422</v>
      </c>
      <c r="E2035" s="9">
        <v>1747669.7709617482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99872648927888563</v>
      </c>
      <c r="E2036" s="9">
        <v>1747669.7709617482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030.0151653216653</v>
      </c>
      <c r="E2037" s="9">
        <v>1747669.7709617482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5444.0947714609</v>
      </c>
      <c r="E2038" s="9">
        <v>1747669.7709617482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800126368.0648422</v>
      </c>
      <c r="E2039" s="9">
        <v>1747669.7709617482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99872648927888563</v>
      </c>
      <c r="E2040" s="9">
        <v>1747669.7709617482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030.0151653216653</v>
      </c>
      <c r="E2041" s="9">
        <v>1747669.7709617482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272681.83383637923</v>
      </c>
      <c r="E2042" s="9">
        <v>1747669.7709617482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296777644.58289236</v>
      </c>
      <c r="E2043" s="9">
        <v>1747669.7709617482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5602594859000254</v>
      </c>
      <c r="E2044" s="9">
        <v>1747669.7709617482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169.813342036336</v>
      </c>
      <c r="E2045" s="9">
        <v>1747669.7709617482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272681.83383637923</v>
      </c>
      <c r="E2046" s="9">
        <v>1747669.7709617482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296777644.58289236</v>
      </c>
      <c r="E2047" s="9">
        <v>1747669.7709617482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5602594859000254</v>
      </c>
      <c r="E2048" s="9">
        <v>1747669.7709617482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169.813342036336</v>
      </c>
      <c r="E2049" s="9">
        <v>1747669.7709617482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669.7709617482</v>
      </c>
      <c r="E2050" s="9">
        <v>1747669.7709617482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69354407.15915215</v>
      </c>
      <c r="E2051" s="9">
        <v>1747669.7709617482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669.7709617482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54.65536067818653</v>
      </c>
      <c r="E2053" s="9">
        <v>1747669.7709617482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669.7709617482</v>
      </c>
      <c r="E2054" s="9">
        <v>1747669.7709617482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90749487.5782237</v>
      </c>
      <c r="E2055" s="9">
        <v>1747669.7709617482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669.7709617482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52.99266048291236</v>
      </c>
      <c r="E2057" s="9">
        <v>1747669.7709617482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277618.63122752047</v>
      </c>
      <c r="E2058" s="9">
        <v>1747669.7709617482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648966994.67244029</v>
      </c>
      <c r="E2059" s="9">
        <v>1747669.7709617482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588507370444166</v>
      </c>
      <c r="E2060" s="9">
        <v>1747669.7709617482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371.33273428155235</v>
      </c>
      <c r="E2061" s="9">
        <v>1747669.7709617482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669.7709617482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339590114.18582165</v>
      </c>
      <c r="E2063" s="9">
        <v>1747669.7709617482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669.7709617482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94.31022944279923</v>
      </c>
      <c r="E2065" s="9">
        <v>1747669.7709617482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272681.83383637923</v>
      </c>
      <c r="E2066" s="9">
        <v>1747669.7709617482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309376880.4866187</v>
      </c>
      <c r="E2067" s="9">
        <v>1747669.7709617482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5602594859000254</v>
      </c>
      <c r="E2068" s="9">
        <v>1747669.7709617482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177.02250483875315</v>
      </c>
      <c r="E2069" s="9">
        <v>1747669.7709617482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1978.9784137130107</v>
      </c>
      <c r="E2070" s="9">
        <v>1747669.7709617482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12599235.903726285</v>
      </c>
      <c r="E2071" s="9">
        <v>1747669.7709617482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11323526026452769</v>
      </c>
      <c r="E2072" s="9">
        <v>1747669.7709617482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7.2091628024171213</v>
      </c>
      <c r="E2073" s="9">
        <v>1747669.7709617482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40274.48849795602</v>
      </c>
      <c r="E2074" s="9">
        <v>1747669.7709617482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521395080.4190715</v>
      </c>
      <c r="E2075" s="9">
        <v>1747669.7709617482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9470182190695093</v>
      </c>
      <c r="E2076" s="9">
        <v>1747669.7709617482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98.33729980472577</v>
      </c>
      <c r="E2077" s="9">
        <v>1747669.7709617482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669.7709617482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669.7709617482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669.7709617482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669.7709617482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471686.37111872324</v>
      </c>
      <c r="E2082" s="9">
        <v>1746696.1559714258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60099849.6832188</v>
      </c>
      <c r="E2083" s="9">
        <v>1746696.1559714258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7004488989465636</v>
      </c>
      <c r="E2084" s="9">
        <v>1746696.1559714258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06.91714815943124</v>
      </c>
      <c r="E2085" s="9">
        <v>1746696.1559714258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96.1559714258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96.1559714258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96.1559714258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96.1559714258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96.1559714258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96.1559714258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96.1559714258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96.1559714258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96.1559714258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96.1559714258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96.1559714258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96.1559714258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96.1559714258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96.1559714258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96.1559714258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96.1559714258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96.1559714258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96.1559714258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96.1559714258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96.1559714258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96.1559714258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96.1559714258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96.1559714258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96.1559714258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96.1559714258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96.1559714258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96.1559714258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96.1559714258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46239.3771327594</v>
      </c>
      <c r="E2114" s="9">
        <v>1746696.1559714258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655090314.9299283</v>
      </c>
      <c r="E2115" s="9">
        <v>1746696.1559714258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0.9997384898128362</v>
      </c>
      <c r="E2116" s="9">
        <v>1746696.1559714258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520.0642114273726</v>
      </c>
      <c r="E2117" s="9">
        <v>1746696.1559714258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46239.3771327594</v>
      </c>
      <c r="E2118" s="9">
        <v>1746696.1559714258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655090314.9299283</v>
      </c>
      <c r="E2119" s="9">
        <v>1746696.1559714258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0.9997384898128362</v>
      </c>
      <c r="E2120" s="9">
        <v>1746696.1559714258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520.0642114273726</v>
      </c>
      <c r="E2121" s="9">
        <v>1746696.1559714258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46239.3771327594</v>
      </c>
      <c r="E2122" s="9">
        <v>1746696.1559714258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655090314.9299283</v>
      </c>
      <c r="E2123" s="9">
        <v>1746696.1559714258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0.9997384898128362</v>
      </c>
      <c r="E2124" s="9">
        <v>1746696.1559714258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520.0642114273726</v>
      </c>
      <c r="E2125" s="9">
        <v>1746696.1559714258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96.1559714258</v>
      </c>
      <c r="E2126" s="9">
        <v>1746696.1559714258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31773145.7030864</v>
      </c>
      <c r="E2127" s="9">
        <v>1746696.1559714258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96.1559714258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590.69984334468597</v>
      </c>
      <c r="E2129" s="9">
        <v>1746696.1559714258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09906.9598102945</v>
      </c>
      <c r="E2130" s="9">
        <v>1746696.1559714258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908136947.65995264</v>
      </c>
      <c r="E2131" s="9">
        <v>1746696.1559714258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29192653688913028</v>
      </c>
      <c r="E2132" s="9">
        <v>1746696.1559714258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19.91695553648935</v>
      </c>
      <c r="E2133" s="9">
        <v>1746696.1559714258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239.3771327594</v>
      </c>
      <c r="E2134" s="9">
        <v>1746696.1559714258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3563227262.5898809</v>
      </c>
      <c r="E2135" s="9">
        <v>1746696.1559714258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0.9997384898128362</v>
      </c>
      <c r="E2136" s="9">
        <v>1746696.1559714258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039.9811669638618</v>
      </c>
      <c r="E2137" s="9">
        <v>1746696.1559714258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239.3771327594</v>
      </c>
      <c r="E2138" s="9">
        <v>1746696.1559714258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3563227262.5898809</v>
      </c>
      <c r="E2139" s="9">
        <v>1746696.1559714258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0.9997384898128362</v>
      </c>
      <c r="E2140" s="9">
        <v>1746696.1559714258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039.9811669638618</v>
      </c>
      <c r="E2141" s="9">
        <v>1746696.1559714258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641008.7175255745</v>
      </c>
      <c r="E2142" s="9">
        <v>1746696.1559714258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1305875099.5864105</v>
      </c>
      <c r="E2143" s="9">
        <v>1746696.1559714258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36698352792164773</v>
      </c>
      <c r="E2144" s="9">
        <v>1746696.1559714258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747.62579348561485</v>
      </c>
      <c r="E2145" s="9">
        <v>1746696.1559714258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641008.7175255745</v>
      </c>
      <c r="E2146" s="9">
        <v>1746696.1559714258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1305875099.5864105</v>
      </c>
      <c r="E2147" s="9">
        <v>1746696.1559714258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36698352792164773</v>
      </c>
      <c r="E2148" s="9">
        <v>1746696.1559714258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747.62579348561485</v>
      </c>
      <c r="E2149" s="9">
        <v>1746696.1559714258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96.1559714258</v>
      </c>
      <c r="E2150" s="9">
        <v>1746696.1559714258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49215215.3435178</v>
      </c>
      <c r="E2151" s="9">
        <v>1746696.1559714258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96.1559714258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772.43841794175773</v>
      </c>
      <c r="E2153" s="9">
        <v>1746696.1559714258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96.1559714258</v>
      </c>
      <c r="E2154" s="9">
        <v>1746696.1559714258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091872995.3863051</v>
      </c>
      <c r="E2155" s="9">
        <v>1746696.1559714258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96.1559714258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197.6169915041171</v>
      </c>
      <c r="E2157" s="9">
        <v>1746696.1559714258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7316.48921107932</v>
      </c>
      <c r="E2158" s="9">
        <v>1746696.1559714258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973920799.0870366</v>
      </c>
      <c r="E2159" s="9">
        <v>1746696.1559714258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631988080119894</v>
      </c>
      <c r="E2160" s="9">
        <v>1746696.1559714258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130.0882482272596</v>
      </c>
      <c r="E2161" s="9">
        <v>1746696.1559714258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96.1559714258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502566531.88346088</v>
      </c>
      <c r="E2163" s="9">
        <v>1746696.1559714258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96.1559714258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287.72407276751477</v>
      </c>
      <c r="E2165" s="9">
        <v>1746696.1559714258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644340.28234331158</v>
      </c>
      <c r="E2166" s="9">
        <v>1746696.1559714258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1471354267.2035758</v>
      </c>
      <c r="E2167" s="9">
        <v>1746696.1559714258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6889088015709376</v>
      </c>
      <c r="E2168" s="9">
        <v>1746696.1559714258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842.36417545974473</v>
      </c>
      <c r="E2169" s="9">
        <v>1746696.1559714258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64468.258621789981</v>
      </c>
      <c r="E2170" s="9">
        <v>1746696.1559714258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65479167.61716533</v>
      </c>
      <c r="E2171" s="9">
        <v>1746696.1559714258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6908685234917651</v>
      </c>
      <c r="E2172" s="9">
        <v>1746696.1559714258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94.738381974129908</v>
      </c>
      <c r="E2173" s="9">
        <v>1746696.1559714258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471686.37111872324</v>
      </c>
      <c r="E2174" s="9">
        <v>1746696.1559714258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42657780.04278731</v>
      </c>
      <c r="E2175" s="9">
        <v>1746696.1559714258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7004488989465636</v>
      </c>
      <c r="E2176" s="9">
        <v>1746696.1559714258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5.17857356235942</v>
      </c>
      <c r="E2177" s="9">
        <v>1746696.1559714258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96.1559714258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96.1559714258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96.1559714258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96.1559714258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662349.43845978205</v>
      </c>
      <c r="E2182" s="9">
        <v>1747285.4521978146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688671948.7905304</v>
      </c>
      <c r="E2183" s="9">
        <v>1747285.4521978146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37907340075810109</v>
      </c>
      <c r="E2184" s="9">
        <v>1747285.4521978146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66.45453475643751</v>
      </c>
      <c r="E2185" s="9">
        <v>1747285.4521978146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7285.4521978146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7285.4521978146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7285.4521978146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7285.4521978146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7285.4521978146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7285.4521978146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7285.4521978146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7285.4521978146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7285.4521978146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7285.4521978146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7285.4521978146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7285.4521978146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7285.4521978146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7285.4521978146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7285.4521978146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7285.4521978146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7285.4521978146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7285.4521978146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7285.4521978146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7285.4521978146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7285.4521978146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7285.4521978146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7285.4521978146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7285.4521978146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7285.4521978146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7285.4521978146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7285.4521978146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7285.4521978146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47285.4521978146</v>
      </c>
      <c r="E2214" s="9">
        <v>1747285.4521978146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4290298750.2657847</v>
      </c>
      <c r="E2215" s="9">
        <v>1747285.4521978146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7285.4521978146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2455.4080415820167</v>
      </c>
      <c r="E2217" s="9">
        <v>1747285.4521978146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47285.4521978146</v>
      </c>
      <c r="E2218" s="9">
        <v>1747285.4521978146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4290298750.2657847</v>
      </c>
      <c r="E2219" s="9">
        <v>1747285.4521978146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7285.4521978146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2455.4080415820167</v>
      </c>
      <c r="E2221" s="9">
        <v>1747285.4521978146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47285.4521978146</v>
      </c>
      <c r="E2222" s="9">
        <v>1747285.4521978146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4290298750.2657847</v>
      </c>
      <c r="E2223" s="9">
        <v>1747285.4521978146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7285.4521978146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2455.4080415820167</v>
      </c>
      <c r="E2225" s="9">
        <v>1747285.4521978146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7285.4521978146</v>
      </c>
      <c r="E2226" s="9">
        <v>1747285.4521978146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05166195.4309809</v>
      </c>
      <c r="E2227" s="9">
        <v>1747285.4521978146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7285.4521978146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04.19956204837592</v>
      </c>
      <c r="E2229" s="9">
        <v>1747285.4521978146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696109.81444589817</v>
      </c>
      <c r="E2230" s="9">
        <v>1747285.4521978146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432261697.211843</v>
      </c>
      <c r="E2231" s="9">
        <v>1747285.4521978146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39839501529089011</v>
      </c>
      <c r="E2232" s="9">
        <v>1747285.4521978146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819.70676022642988</v>
      </c>
      <c r="E2233" s="9">
        <v>1747285.4521978146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7285.4521978146</v>
      </c>
      <c r="E2234" s="9">
        <v>1747285.4521978146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5722560447.4776278</v>
      </c>
      <c r="E2235" s="9">
        <v>1747285.4521978146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7285.4521978146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3275.1148018084468</v>
      </c>
      <c r="E2237" s="9">
        <v>1747285.4521978146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7285.4521978146</v>
      </c>
      <c r="E2238" s="9">
        <v>1747285.4521978146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5722560447.4776278</v>
      </c>
      <c r="E2239" s="9">
        <v>1747285.4521978146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7285.4521978146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3275.1148018084468</v>
      </c>
      <c r="E2241" s="9">
        <v>1747285.4521978146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834500.297286366</v>
      </c>
      <c r="E2242" s="9">
        <v>1747285.4521978146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2344547722.3846469</v>
      </c>
      <c r="E2243" s="9">
        <v>1747285.4521978146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47759814873791445</v>
      </c>
      <c r="E2244" s="9">
        <v>1747285.4521978146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1341.822951387576</v>
      </c>
      <c r="E2245" s="9">
        <v>1747285.4521978146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834500.297286366</v>
      </c>
      <c r="E2246" s="9">
        <v>1747285.4521978146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2344547722.3846469</v>
      </c>
      <c r="E2247" s="9">
        <v>1747285.4521978146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47759814873791445</v>
      </c>
      <c r="E2248" s="9">
        <v>1747285.4521978146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1341.822951387576</v>
      </c>
      <c r="E2249" s="9">
        <v>1747285.4521978146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7285.4521978146</v>
      </c>
      <c r="E2250" s="9">
        <v>1747285.4521978146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1945751027.8811378</v>
      </c>
      <c r="E2251" s="9">
        <v>1747285.4521978146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7285.4521978146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13.5850901944409</v>
      </c>
      <c r="E2253" s="9">
        <v>1747285.4521978146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7285.4521978146</v>
      </c>
      <c r="E2254" s="9">
        <v>1747285.4521978146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093838144.2215114</v>
      </c>
      <c r="E2255" s="9">
        <v>1747285.4521978146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7285.4521978146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70.6540968048134</v>
      </c>
      <c r="E2257" s="9">
        <v>1747285.4521978146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859093.83687424369</v>
      </c>
      <c r="E2258" s="9">
        <v>1747285.4521978146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3290383445.1055822</v>
      </c>
      <c r="E2259" s="9">
        <v>1747285.4521978146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49167343309224981</v>
      </c>
      <c r="E2260" s="9">
        <v>1747285.4521978146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883.1401823707679</v>
      </c>
      <c r="E2261" s="9">
        <v>1747285.4521978146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7285.4521978146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661661141.84946561</v>
      </c>
      <c r="E2263" s="9">
        <v>1747285.4521978146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7285.4521978146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378.67947736713444</v>
      </c>
      <c r="E2265" s="9">
        <v>1747285.4521978146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840188.37977903208</v>
      </c>
      <c r="E2266" s="9">
        <v>1747285.4521978146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2628722303.2561164</v>
      </c>
      <c r="E2267" s="9">
        <v>1747285.4521978146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48085353124310926</v>
      </c>
      <c r="E2268" s="9">
        <v>1747285.4521978146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504.4607050036334</v>
      </c>
      <c r="E2269" s="9">
        <v>1747285.4521978146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08809.4119372807</v>
      </c>
      <c r="E2270" s="9">
        <v>1747285.4521978146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284174580.8714695</v>
      </c>
      <c r="E2271" s="9">
        <v>1747285.4521978146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6227340346731286</v>
      </c>
      <c r="E2272" s="9">
        <v>1747285.4521978146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162.63775361605732</v>
      </c>
      <c r="E2273" s="9">
        <v>1747285.4521978146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662349.43845978205</v>
      </c>
      <c r="E2274" s="9">
        <v>1747285.4521978146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48087116.3403735</v>
      </c>
      <c r="E2275" s="9">
        <v>1747285.4521978146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37907340075810109</v>
      </c>
      <c r="E2276" s="9">
        <v>1747285.4521978146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57.06900661037253</v>
      </c>
      <c r="E2277" s="9">
        <v>1747285.4521978146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7285.4521978146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7285.4521978146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7285.4521978146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7285.4521978146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28056.71600358177</v>
      </c>
      <c r="E2282" s="9">
        <v>1747325.1992072703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027228581.3187225</v>
      </c>
      <c r="E2283" s="9">
        <v>1747325.1992072703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7389960173369905</v>
      </c>
      <c r="E2284" s="9">
        <v>1747325.1992072703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160.1896328390612</v>
      </c>
      <c r="E2285" s="9">
        <v>1747325.1992072703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7325.1992072703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7325.1992072703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7325.1992072703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7325.1992072703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7325.1992072703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7325.1992072703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7325.1992072703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7325.1992072703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7325.1992072703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7325.1992072703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7325.1992072703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7325.1992072703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7325.1992072703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7325.1992072703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7325.1992072703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7325.1992072703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7325.1992072703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7325.1992072703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7325.1992072703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7325.1992072703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7325.1992072703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7325.1992072703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7325.1992072703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7325.1992072703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7325.1992072703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7325.1992072703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7325.1992072703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7325.1992072703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39468.7045612177</v>
      </c>
      <c r="E2314" s="9">
        <v>1747325.1992072703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5568157169.0358477</v>
      </c>
      <c r="E2315" s="9">
        <v>1747325.1992072703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9550370208727201</v>
      </c>
      <c r="E2316" s="9">
        <v>1747325.1992072703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3186.6747938861176</v>
      </c>
      <c r="E2317" s="9">
        <v>1747325.1992072703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39468.7045612177</v>
      </c>
      <c r="E2318" s="9">
        <v>1747325.1992072703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5568157169.0358477</v>
      </c>
      <c r="E2319" s="9">
        <v>1747325.1992072703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9550370208727201</v>
      </c>
      <c r="E2320" s="9">
        <v>1747325.1992072703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3186.6747938861176</v>
      </c>
      <c r="E2321" s="9">
        <v>1747325.1992072703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39468.7045612177</v>
      </c>
      <c r="E2322" s="9">
        <v>1747325.1992072703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5568157169.0358477</v>
      </c>
      <c r="E2323" s="9">
        <v>1747325.1992072703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9550370208727201</v>
      </c>
      <c r="E2324" s="9">
        <v>1747325.1992072703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3186.6747938861176</v>
      </c>
      <c r="E2325" s="9">
        <v>1747325.1992072703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7325.1992072703</v>
      </c>
      <c r="E2326" s="9">
        <v>1747325.1992072703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655329424.394357</v>
      </c>
      <c r="E2327" s="9">
        <v>1747325.1992072703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7325.1992072703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47.35051331334876</v>
      </c>
      <c r="E2329" s="9">
        <v>1747325.1992072703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881138.18707403727</v>
      </c>
      <c r="E2330" s="9">
        <v>1747325.1992072703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1937039729.1521432</v>
      </c>
      <c r="E2331" s="9">
        <v>1747325.1992072703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0427830347424374</v>
      </c>
      <c r="E2332" s="9">
        <v>1747325.1992072703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108.5742539688335</v>
      </c>
      <c r="E2333" s="9">
        <v>1747325.1992072703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7325.1992072703</v>
      </c>
      <c r="E2334" s="9">
        <v>1747325.1992072703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7505196898.1879902</v>
      </c>
      <c r="E2335" s="9">
        <v>1747325.1992072703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7325.1992072703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4295.2490478549507</v>
      </c>
      <c r="E2337" s="9">
        <v>1747325.1992072703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7325.1992072703</v>
      </c>
      <c r="E2338" s="9">
        <v>1747325.1992072703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7505196898.1879902</v>
      </c>
      <c r="E2339" s="9">
        <v>1747325.1992072703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7325.1992072703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4295.2490478549507</v>
      </c>
      <c r="E2341" s="9">
        <v>1747325.1992072703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1039563.8552889444</v>
      </c>
      <c r="E2342" s="9">
        <v>1747325.1992072703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3185029083.6457238</v>
      </c>
      <c r="E2343" s="9">
        <v>1747325.1992072703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59494583822208691</v>
      </c>
      <c r="E2344" s="9">
        <v>1747325.1992072703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1822.8026958523312</v>
      </c>
      <c r="E2345" s="9">
        <v>1747325.1992072703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1039563.8552889444</v>
      </c>
      <c r="E2346" s="9">
        <v>1747325.1992072703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3185029083.6457238</v>
      </c>
      <c r="E2347" s="9">
        <v>1747325.1992072703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59494583822208691</v>
      </c>
      <c r="E2348" s="9">
        <v>1747325.1992072703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1822.8026958523312</v>
      </c>
      <c r="E2349" s="9">
        <v>1747325.1992072703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7325.1992072703</v>
      </c>
      <c r="E2350" s="9">
        <v>1747325.1992072703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383128085.3901234</v>
      </c>
      <c r="E2351" s="9">
        <v>1747325.1992072703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7325.1992072703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363.8720980337864</v>
      </c>
      <c r="E2353" s="9">
        <v>1747325.1992072703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7325.1992072703</v>
      </c>
      <c r="E2354" s="9">
        <v>1747325.1992072703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3682558005.7130795</v>
      </c>
      <c r="E2355" s="9">
        <v>1747325.1992072703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7325.1992072703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107.5401461524102</v>
      </c>
      <c r="E2357" s="9">
        <v>1747325.1992072703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02577.363557999</v>
      </c>
      <c r="E2358" s="9">
        <v>1747325.1992072703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4607512270.888998</v>
      </c>
      <c r="E2359" s="9">
        <v>1747325.1992072703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310086777539855</v>
      </c>
      <c r="E2360" s="9">
        <v>1747325.1992072703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2636.8945362771296</v>
      </c>
      <c r="E2361" s="9">
        <v>1747325.1992072703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7325.1992072703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784873378.41408634</v>
      </c>
      <c r="E2363" s="9">
        <v>1747325.1992072703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7325.1992072703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449.18563457458816</v>
      </c>
      <c r="E2365" s="9">
        <v>1747325.1992072703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056787.1302792158</v>
      </c>
      <c r="E2366" s="9">
        <v>1747325.1992072703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3822638892.4749112</v>
      </c>
      <c r="E2367" s="9">
        <v>1747325.1992072703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60480277555583861</v>
      </c>
      <c r="E2368" s="9">
        <v>1747325.1992072703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2187.708901702541</v>
      </c>
      <c r="E2369" s="9">
        <v>1747325.1992072703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187028.7262313687</v>
      </c>
      <c r="E2370" s="9">
        <v>1747325.1992072703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637609808.82918727</v>
      </c>
      <c r="E2371" s="9">
        <v>1747325.1992072703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0703715960613412</v>
      </c>
      <c r="E2372" s="9">
        <v>1747325.1992072703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364.90620585020997</v>
      </c>
      <c r="E2373" s="9">
        <v>1747325.1992072703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28056.71600358177</v>
      </c>
      <c r="E2374" s="9">
        <v>1747325.1992072703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299429920.3229558</v>
      </c>
      <c r="E2375" s="9">
        <v>1747325.1992072703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7389960173369905</v>
      </c>
      <c r="E2376" s="9">
        <v>1747325.1992072703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743.66804811862357</v>
      </c>
      <c r="E2377" s="9">
        <v>1747325.1992072703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7325.1992072703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7325.1992072703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7325.1992072703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7325.1992072703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982910.5771241365</v>
      </c>
      <c r="E2382" s="9">
        <v>1749498.301370326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2639032176.5517111</v>
      </c>
      <c r="E2383" s="9">
        <v>1749498.301370326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6182425347555587</v>
      </c>
      <c r="E2384" s="9">
        <v>1749498.301370326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508.4508367253866</v>
      </c>
      <c r="E2385" s="9">
        <v>1749498.301370326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9498.301370326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9498.301370326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9498.301370326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9498.301370326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9498.301370326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9498.301370326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9498.301370326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9498.301370326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9498.301370326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9498.301370326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9498.301370326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9498.301370326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9498.301370326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9498.301370326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9498.301370326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9498.301370326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446.5065197748761</v>
      </c>
      <c r="E2402" s="9">
        <v>1749498.301370326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22325325.988743804</v>
      </c>
      <c r="E2403" s="9">
        <v>1749498.301370326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.00025521975038509141</v>
      </c>
      <c r="E2404" s="9">
        <v>1749498.301370326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12.76098751925457</v>
      </c>
      <c r="E2405" s="9">
        <v>1749498.301370326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446.5065197748761</v>
      </c>
      <c r="E2406" s="9">
        <v>1749498.301370326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22325325.988743804</v>
      </c>
      <c r="E2407" s="9">
        <v>1749498.301370326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.00025521975038509141</v>
      </c>
      <c r="E2408" s="9">
        <v>1749498.301370326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12.76098751925457</v>
      </c>
      <c r="E2409" s="9">
        <v>1749498.301370326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446.5065197748761</v>
      </c>
      <c r="E2410" s="9">
        <v>1749498.301370326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22325325.988743804</v>
      </c>
      <c r="E2411" s="9">
        <v>1749498.301370326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.00025521975038509141</v>
      </c>
      <c r="E2412" s="9">
        <v>1749498.301370326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12.76098751925457</v>
      </c>
      <c r="E2413" s="9">
        <v>1749498.301370326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26054.609426474</v>
      </c>
      <c r="E2414" s="9">
        <v>1749498.301370326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7827425476.7071419</v>
      </c>
      <c r="E2415" s="9">
        <v>1749498.301370326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0.98659976295747787</v>
      </c>
      <c r="E2416" s="9">
        <v>1749498.301370326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4474.0972143706394</v>
      </c>
      <c r="E2417" s="9">
        <v>1749498.301370326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26054.609426474</v>
      </c>
      <c r="E2418" s="9">
        <v>1749498.301370326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7805100150.7183981</v>
      </c>
      <c r="E2419" s="9">
        <v>1749498.301370326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0.98659976295747787</v>
      </c>
      <c r="E2420" s="9">
        <v>1749498.301370326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4461.3362268513847</v>
      </c>
      <c r="E2421" s="9">
        <v>1749498.301370326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26054.609426474</v>
      </c>
      <c r="E2422" s="9">
        <v>1749498.301370326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7805100150.7183981</v>
      </c>
      <c r="E2423" s="9">
        <v>1749498.301370326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0.98659976295747787</v>
      </c>
      <c r="E2424" s="9">
        <v>1749498.301370326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4461.3362268513847</v>
      </c>
      <c r="E2425" s="9">
        <v>1749498.301370326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9498.3013703262</v>
      </c>
      <c r="E2426" s="9">
        <v>1749498.301370326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98478835.7289014</v>
      </c>
      <c r="E2427" s="9">
        <v>1749498.301370326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9498.301370326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99.4746345767983</v>
      </c>
      <c r="E2429" s="9">
        <v>1749498.301370326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39835.5839238237</v>
      </c>
      <c r="E2430" s="9">
        <v>1749498.301370326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494417246.2297583</v>
      </c>
      <c r="E2431" s="9">
        <v>1749498.301370326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59436215691627348</v>
      </c>
      <c r="E2432" s="9">
        <v>1749498.301370326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425.7900360783208</v>
      </c>
      <c r="E2433" s="9">
        <v>1749498.301370326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9498.3013703262</v>
      </c>
      <c r="E2434" s="9">
        <v>1749498.301370326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10299517396.948156</v>
      </c>
      <c r="E2435" s="9">
        <v>1749498.301370326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9498.301370326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5887.1262629297053</v>
      </c>
      <c r="E2437" s="9">
        <v>1749498.301370326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9498.3013703262</v>
      </c>
      <c r="E2438" s="9">
        <v>1749498.301370326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10299517396.948156</v>
      </c>
      <c r="E2439" s="9">
        <v>1749498.301370326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9498.301370326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5887.1262629297053</v>
      </c>
      <c r="E2441" s="9">
        <v>1749498.301370326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207585.1463230227</v>
      </c>
      <c r="E2442" s="9">
        <v>1749498.301370326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4677545044.1415262</v>
      </c>
      <c r="E2443" s="9">
        <v>1749498.301370326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69024653832310656</v>
      </c>
      <c r="E2444" s="9">
        <v>1749498.301370326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2673.6493773544989</v>
      </c>
      <c r="E2445" s="9">
        <v>1749498.301370326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207585.1463230227</v>
      </c>
      <c r="E2446" s="9">
        <v>1749498.301370326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4677545044.1415262</v>
      </c>
      <c r="E2447" s="9">
        <v>1749498.301370326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69024653832310656</v>
      </c>
      <c r="E2448" s="9">
        <v>1749498.301370326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2673.6493773544989</v>
      </c>
      <c r="E2449" s="9">
        <v>1749498.301370326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9498.3013703262</v>
      </c>
      <c r="E2450" s="9">
        <v>1749498.301370326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127555106.5768719</v>
      </c>
      <c r="E2451" s="9">
        <v>1749498.301370326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9498.301370326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787.686849496886</v>
      </c>
      <c r="E2453" s="9">
        <v>1749498.301370326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9498.3013703262</v>
      </c>
      <c r="E2454" s="9">
        <v>1749498.301370326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4737511012.280612</v>
      </c>
      <c r="E2455" s="9">
        <v>1749498.301370326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9498.301370326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2707.9254713021846</v>
      </c>
      <c r="E2457" s="9">
        <v>1749498.301370326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63241.4557010042</v>
      </c>
      <c r="E2458" s="9">
        <v>1749498.301370326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6513703294.5583038</v>
      </c>
      <c r="E2459" s="9">
        <v>1749498.301370326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2205926391100095</v>
      </c>
      <c r="E2460" s="9">
        <v>1749498.301370326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723.1835489387604</v>
      </c>
      <c r="E2461" s="9">
        <v>1749498.301370326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9498.301370326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951696909.89076006</v>
      </c>
      <c r="E2463" s="9">
        <v>1749498.301370326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9498.301370326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543.98275731123954</v>
      </c>
      <c r="E2465" s="9">
        <v>1749498.301370326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243624.0226766313</v>
      </c>
      <c r="E2466" s="9">
        <v>1749498.301370326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5562006384.6675434</v>
      </c>
      <c r="E2467" s="9">
        <v>1749498.301370326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71084608753408929</v>
      </c>
      <c r="E2468" s="9">
        <v>1749498.301370326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3179.2007916275206</v>
      </c>
      <c r="E2469" s="9">
        <v>1749498.301370326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37858.63396311403</v>
      </c>
      <c r="E2470" s="9">
        <v>1749498.301370326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884461340.52601814</v>
      </c>
      <c r="E2471" s="9">
        <v>1749498.301370326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595819657373029</v>
      </c>
      <c r="E2472" s="9">
        <v>1749498.301370326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505.55141427302203</v>
      </c>
      <c r="E2473" s="9">
        <v>1749498.301370326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982910.5771241365</v>
      </c>
      <c r="E2474" s="9">
        <v>1749498.301370326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1609955905.7037404</v>
      </c>
      <c r="E2475" s="9">
        <v>1749498.301370326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6182425347555587</v>
      </c>
      <c r="E2476" s="9">
        <v>1749498.301370326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920.23862180529886</v>
      </c>
      <c r="E2477" s="9">
        <v>1749498.301370326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446.5065197748761</v>
      </c>
      <c r="E2478" s="9">
        <v>1749498.301370326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22325325.988743804</v>
      </c>
      <c r="E2479" s="9">
        <v>1749498.301370326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.00025521975038509141</v>
      </c>
      <c r="E2480" s="9">
        <v>1749498.301370326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12.76098751925457</v>
      </c>
      <c r="E2481" s="9">
        <v>1749498.301370326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206933.9741348275</v>
      </c>
      <c r="E2482" s="9">
        <v>1746947.9649789897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3770869318.2309318</v>
      </c>
      <c r="E2483" s="9">
        <v>1746947.9649789897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9088146775416015</v>
      </c>
      <c r="E2484" s="9">
        <v>1746947.9649789897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2158.5470167546082</v>
      </c>
      <c r="E2485" s="9">
        <v>1746947.9649789897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6947.9649789897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6947.9649789897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6947.9649789897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6947.9649789897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6947.9649789897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6947.9649789897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6947.9649789897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6947.9649789897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6947.9649789897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6947.9649789897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6947.9649789897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6947.9649789897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6947.9649789897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6947.9649789897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6947.9649789897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6947.9649789897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6947.9649789897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6947.9649789897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6947.9649789897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6947.9649789897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6947.9649789897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6947.9649789897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6947.9649789897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6947.9649789897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6947.9649789897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6947.9649789897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6947.9649789897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6947.9649789897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37447.3509370107</v>
      </c>
      <c r="E2514" s="9">
        <v>1746947.9649789897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8438030967.8422699</v>
      </c>
      <c r="E2515" s="9">
        <v>1746947.9649789897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9456159299965574</v>
      </c>
      <c r="E2516" s="9">
        <v>1746947.9649789897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4830.1558701227559</v>
      </c>
      <c r="E2517" s="9">
        <v>1746947.9649789897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37447.3509370107</v>
      </c>
      <c r="E2518" s="9">
        <v>1746947.9649789897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8438030967.8422699</v>
      </c>
      <c r="E2519" s="9">
        <v>1746947.9649789897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9456159299965574</v>
      </c>
      <c r="E2520" s="9">
        <v>1746947.9649789897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4830.1558701227559</v>
      </c>
      <c r="E2521" s="9">
        <v>1746947.9649789897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37447.3509370107</v>
      </c>
      <c r="E2522" s="9">
        <v>1746947.9649789897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8438030967.8422699</v>
      </c>
      <c r="E2523" s="9">
        <v>1746947.9649789897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9456159299965574</v>
      </c>
      <c r="E2524" s="9">
        <v>1746947.9649789897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4830.1558701227559</v>
      </c>
      <c r="E2525" s="9">
        <v>1746947.9649789897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6947.9649789897</v>
      </c>
      <c r="E2526" s="9">
        <v>1746947.9649789897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387029799.2792315</v>
      </c>
      <c r="E2527" s="9">
        <v>1746947.9649789897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6947.9649789897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66.4000572037303</v>
      </c>
      <c r="E2529" s="9">
        <v>1746947.9649789897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256794.8501035399</v>
      </c>
      <c r="E2530" s="9">
        <v>1746947.9649789897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689896209.8529477</v>
      </c>
      <c r="E2531" s="9">
        <v>1746947.9649789897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71942317418633317</v>
      </c>
      <c r="E2532" s="9">
        <v>1746947.9649789897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2112.1958317157578</v>
      </c>
      <c r="E2533" s="9">
        <v>1746947.9649789897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46947.9649789897</v>
      </c>
      <c r="E2534" s="9">
        <v>1746947.9649789897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2127927177.695217</v>
      </c>
      <c r="E2535" s="9">
        <v>1746947.9649789897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6947.9649789897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6942.3517018385137</v>
      </c>
      <c r="E2537" s="9">
        <v>1746947.9649789897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46947.9649789897</v>
      </c>
      <c r="E2538" s="9">
        <v>1746947.9649789897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2127927177.695217</v>
      </c>
      <c r="E2539" s="9">
        <v>1746947.9649789897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6947.9649789897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6942.3517018385137</v>
      </c>
      <c r="E2541" s="9">
        <v>1746947.9649789897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316042.6372786006</v>
      </c>
      <c r="E2542" s="9">
        <v>1746947.9649789897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4670400815.1859751</v>
      </c>
      <c r="E2543" s="9">
        <v>1746947.9649789897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75333820105765337</v>
      </c>
      <c r="E2544" s="9">
        <v>1746947.9649789897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2673.4630388616902</v>
      </c>
      <c r="E2545" s="9">
        <v>1746947.9649789897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316042.6372786006</v>
      </c>
      <c r="E2546" s="9">
        <v>1746947.9649789897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4670400815.1859751</v>
      </c>
      <c r="E2547" s="9">
        <v>1746947.9649789897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75333820105765337</v>
      </c>
      <c r="E2548" s="9">
        <v>1746947.9649789897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2673.4630388616902</v>
      </c>
      <c r="E2549" s="9">
        <v>1746947.9649789897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6947.9649789897</v>
      </c>
      <c r="E2550" s="9">
        <v>1746947.9649789897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767630152.6562948</v>
      </c>
      <c r="E2551" s="9">
        <v>1746947.9649789897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6947.9649789897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156.6928312610662</v>
      </c>
      <c r="E2553" s="9">
        <v>1746947.9649789897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6947.9649789897</v>
      </c>
      <c r="E2554" s="9">
        <v>1746947.9649789897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6157899117.5101633</v>
      </c>
      <c r="E2555" s="9">
        <v>1746947.9649789897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6947.9649789897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524.9470739583385</v>
      </c>
      <c r="E2557" s="9">
        <v>1746947.9649789897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77677.5418779314</v>
      </c>
      <c r="E2558" s="9">
        <v>1746947.9649789897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7082905394.303937</v>
      </c>
      <c r="E2559" s="9">
        <v>1746947.9649789897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8861967814507894</v>
      </c>
      <c r="E2560" s="9">
        <v>1746947.9649789897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4054.4455451992367</v>
      </c>
      <c r="E2561" s="9">
        <v>1746947.9649789897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6947.9649789897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1112877334.1188827</v>
      </c>
      <c r="E2563" s="9">
        <v>1746947.9649789897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6947.9649789897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637.04091731906112</v>
      </c>
      <c r="E2565" s="9">
        <v>1746947.9649789897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372319.870696258</v>
      </c>
      <c r="E2566" s="9">
        <v>1746947.9649789897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5970028060.1850538</v>
      </c>
      <c r="E2567" s="9">
        <v>1746947.9649789897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78555280306403563</v>
      </c>
      <c r="E2568" s="9">
        <v>1746947.9649789897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3417.4046278801752</v>
      </c>
      <c r="E2569" s="9">
        <v>1746947.9649789897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85864.61899213749</v>
      </c>
      <c r="E2570" s="9">
        <v>1746947.9649789897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99627244.999079</v>
      </c>
      <c r="E2571" s="9">
        <v>1746947.9649789897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22087928589033745</v>
      </c>
      <c r="E2572" s="9">
        <v>1746947.9649789897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43.94158901848539</v>
      </c>
      <c r="E2573" s="9">
        <v>1746947.9649789897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206933.9741348275</v>
      </c>
      <c r="E2574" s="9">
        <v>1746947.9649789897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2390268964.8538685</v>
      </c>
      <c r="E2575" s="9">
        <v>1746947.9649789897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9088146775416015</v>
      </c>
      <c r="E2576" s="9">
        <v>1746947.9649789897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368.2542426972723</v>
      </c>
      <c r="E2577" s="9">
        <v>1746947.9649789897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6947.9649789897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6947.9649789897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6947.9649789897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6947.9649789897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78895.2021140046</v>
      </c>
      <c r="E2582" s="9">
        <v>1745846.2852634841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55687320.0654392</v>
      </c>
      <c r="E2583" s="9">
        <v>1745846.2852634841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253597003873283</v>
      </c>
      <c r="E2584" s="9">
        <v>1745846.2852634841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2799792580913</v>
      </c>
      <c r="E2585" s="9">
        <v>1745846.2852634841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45846.2852634841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45846.2852634841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45846.2852634841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45846.2852634841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45846.2852634841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45846.2852634841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45846.2852634841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45846.2852634841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45846.2852634841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45846.2852634841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45846.2852634841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45846.2852634841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45846.2852634841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45846.2852634841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45846.2852634841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45846.2852634841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45846.2852634841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45846.2852634841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45846.2852634841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45846.2852634841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45846.2852634841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45846.2852634841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45846.2852634841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45846.2852634841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45846.2852634841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45846.2852634841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45846.2852634841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45846.2852634841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21884.2424729096</v>
      </c>
      <c r="E2614" s="9">
        <v>1745846.2852634841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1350231194.447309</v>
      </c>
      <c r="E2615" s="9">
        <v>1745846.2852634841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8627482671708522</v>
      </c>
      <c r="E2616" s="9">
        <v>1745846.2852634841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6501.2775123752235</v>
      </c>
      <c r="E2617" s="9">
        <v>1745846.2852634841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21884.2424729096</v>
      </c>
      <c r="E2618" s="9">
        <v>1745846.2852634841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1350231194.447309</v>
      </c>
      <c r="E2619" s="9">
        <v>1745846.2852634841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8627482671708522</v>
      </c>
      <c r="E2620" s="9">
        <v>1745846.2852634841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6501.2775123752235</v>
      </c>
      <c r="E2621" s="9">
        <v>1745846.2852634841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21884.2424729096</v>
      </c>
      <c r="E2622" s="9">
        <v>1745846.2852634841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1350231194.447309</v>
      </c>
      <c r="E2623" s="9">
        <v>1745846.2852634841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8627482671708522</v>
      </c>
      <c r="E2624" s="9">
        <v>1745846.2852634841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6501.2775123752235</v>
      </c>
      <c r="E2625" s="9">
        <v>1745846.2852634841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45846.2852634841</v>
      </c>
      <c r="E2626" s="9">
        <v>1745846.2852634841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872030489.3002548</v>
      </c>
      <c r="E2627" s="9">
        <v>1745846.2852634841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45846.2852634841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45.0649255566084</v>
      </c>
      <c r="E2629" s="9">
        <v>1745846.2852634841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48990.0189638401</v>
      </c>
      <c r="E2630" s="9">
        <v>1745846.2852634841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797987745.1144094</v>
      </c>
      <c r="E2631" s="9">
        <v>1745846.2852634841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268544794036653</v>
      </c>
      <c r="E2632" s="9">
        <v>1745846.2852634841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48.230348578652</v>
      </c>
      <c r="E2633" s="9">
        <v>1745846.2852634841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43986.2468502244</v>
      </c>
      <c r="E2634" s="9">
        <v>1745846.2852634841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6148218939.56172</v>
      </c>
      <c r="E2635" s="9">
        <v>1745846.2852634841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99893459210644142</v>
      </c>
      <c r="E2636" s="9">
        <v>1745846.2852634841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9249.5078609538759</v>
      </c>
      <c r="E2637" s="9">
        <v>1745846.2852634841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43986.2468502244</v>
      </c>
      <c r="E2638" s="9">
        <v>1745846.2852634841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6148218939.56172</v>
      </c>
      <c r="E2639" s="9">
        <v>1745846.2852634841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99893459210644142</v>
      </c>
      <c r="E2640" s="9">
        <v>1745846.2852634841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9249.5078609538759</v>
      </c>
      <c r="E2641" s="9">
        <v>1745846.2852634841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390379.835722632</v>
      </c>
      <c r="E2642" s="9">
        <v>1745846.2852634841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6676125516.9688654</v>
      </c>
      <c r="E2643" s="9">
        <v>1745846.2852634841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79639304299507396</v>
      </c>
      <c r="E2644" s="9">
        <v>1745846.2852634841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3824.0053396002736</v>
      </c>
      <c r="E2645" s="9">
        <v>1745846.2852634841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390379.835722632</v>
      </c>
      <c r="E2646" s="9">
        <v>1745846.2852634841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6676125516.9688654</v>
      </c>
      <c r="E2647" s="9">
        <v>1745846.2852634841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79639304299507396</v>
      </c>
      <c r="E2648" s="9">
        <v>1745846.2852634841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3824.0053396002736</v>
      </c>
      <c r="E2649" s="9">
        <v>1745846.2852634841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45846.2852634841</v>
      </c>
      <c r="E2650" s="9">
        <v>1745846.2852634841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674105677.4784441</v>
      </c>
      <c r="E2651" s="9">
        <v>1745846.2852634841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45846.2852634841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677.2721727749504</v>
      </c>
      <c r="E2653" s="9">
        <v>1745846.2852634841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45846.2852634841</v>
      </c>
      <c r="E2654" s="9">
        <v>1745846.2852634841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27717809.365694</v>
      </c>
      <c r="E2655" s="9">
        <v>1745846.2852634841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45846.2852634841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26.3449048147004</v>
      </c>
      <c r="E2657" s="9">
        <v>1745846.2852634841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86117.9932866932</v>
      </c>
      <c r="E2658" s="9">
        <v>1745846.2852634841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9734576569.8877563</v>
      </c>
      <c r="E2659" s="9">
        <v>1745846.2852634841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512307216453523</v>
      </c>
      <c r="E2660" s="9">
        <v>1745846.2852634841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5575.8497480885662</v>
      </c>
      <c r="E2661" s="9">
        <v>1745846.2852634841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45846.2852634841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1314075439.6917315</v>
      </c>
      <c r="E2663" s="9">
        <v>1745846.2852634841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45846.2852634841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752.68679194939</v>
      </c>
      <c r="E2665" s="9">
        <v>1745846.2852634841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482221.0339762026</v>
      </c>
      <c r="E2666" s="9">
        <v>1745846.2852634841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8420501130.1960249</v>
      </c>
      <c r="E2667" s="9">
        <v>1745846.2852634841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84899858967395003</v>
      </c>
      <c r="E2668" s="9">
        <v>1745846.2852634841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4823.1629561391755</v>
      </c>
      <c r="E2669" s="9">
        <v>1745846.2852634841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11114.8963803263</v>
      </c>
      <c r="E2670" s="9">
        <v>1745846.2852634841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44375613.2271597</v>
      </c>
      <c r="E2671" s="9">
        <v>1745846.2852634841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3548172588303248</v>
      </c>
      <c r="E2672" s="9">
        <v>1745846.2852634841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999.15761653890252</v>
      </c>
      <c r="E2673" s="9">
        <v>1745846.2852634841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78895.2021140046</v>
      </c>
      <c r="E2674" s="9">
        <v>1745846.2852634841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53612131.8872499</v>
      </c>
      <c r="E2675" s="9">
        <v>1745846.2852634841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253597003873283</v>
      </c>
      <c r="E2676" s="9">
        <v>1745846.2852634841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49.0727320397496</v>
      </c>
      <c r="E2677" s="9">
        <v>1745846.2852634841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45846.2852634841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45846.2852634841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45846.2852634841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45846.2852634841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411954.1643676118</v>
      </c>
      <c r="E2682" s="9">
        <v>1747064.5954094981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6542627239.0358791</v>
      </c>
      <c r="E2683" s="9">
        <v>1747064.5954094981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80818658226924966</v>
      </c>
      <c r="E2684" s="9">
        <v>1747064.5954094981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3744.9257779174095</v>
      </c>
      <c r="E2685" s="9">
        <v>1747064.5954094981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7064.5954094981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7064.5954094981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7064.5954094981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7064.5954094981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7064.5954094981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7064.5954094981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7064.5954094981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7064.5954094981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7064.5954094981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7064.5954094981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7064.5954094981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7064.5954094981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7064.5954094981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7064.5954094981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7064.5954094981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7064.5954094981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7064.5954094981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7064.5954094981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7064.5954094981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7064.5954094981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7064.5954094981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7064.5954094981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7064.5954094981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7064.5954094981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7064.5954094981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7064.5954094981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7064.5954094981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7064.5954094981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30099.5910227988</v>
      </c>
      <c r="E2714" s="9">
        <v>1747064.5954094981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3196696135.713924</v>
      </c>
      <c r="E2715" s="9">
        <v>1747064.5954094981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9028942350999749</v>
      </c>
      <c r="E2716" s="9">
        <v>1747064.5954094981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7553.6394993000949</v>
      </c>
      <c r="E2717" s="9">
        <v>1747064.5954094981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30099.5910227988</v>
      </c>
      <c r="E2718" s="9">
        <v>1747064.5954094981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3196696135.713924</v>
      </c>
      <c r="E2719" s="9">
        <v>1747064.5954094981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9028942350999749</v>
      </c>
      <c r="E2720" s="9">
        <v>1747064.5954094981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7553.6394993000949</v>
      </c>
      <c r="E2721" s="9">
        <v>1747064.5954094981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30099.5910227988</v>
      </c>
      <c r="E2722" s="9">
        <v>1747064.5954094981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3196696135.713924</v>
      </c>
      <c r="E2723" s="9">
        <v>1747064.5954094981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9028942350999749</v>
      </c>
      <c r="E2724" s="9">
        <v>1747064.5954094981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7553.6394993000949</v>
      </c>
      <c r="E2725" s="9">
        <v>1747064.5954094981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7064.5954094981</v>
      </c>
      <c r="E2726" s="9">
        <v>1747064.5954094981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75268908.426857</v>
      </c>
      <c r="E2727" s="9">
        <v>1747064.5954094981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7064.5954094981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46.4434559666881</v>
      </c>
      <c r="E2729" s="9">
        <v>1747064.5954094981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66012.2424266487</v>
      </c>
      <c r="E2730" s="9">
        <v>1747064.5954094981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6981158770.4203053</v>
      </c>
      <c r="E2731" s="9">
        <v>1747064.5954094981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912881428578612</v>
      </c>
      <c r="E2732" s="9">
        <v>1747064.5954094981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3995.9362628970093</v>
      </c>
      <c r="E2733" s="9">
        <v>1747064.5954094981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47064.5954094981</v>
      </c>
      <c r="E2734" s="9">
        <v>1747064.5954094981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0177854906.134232</v>
      </c>
      <c r="E2735" s="9">
        <v>1747064.5954094981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7064.5954094981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1549.575762197106</v>
      </c>
      <c r="E2737" s="9">
        <v>1747064.5954094981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47064.5954094981</v>
      </c>
      <c r="E2738" s="9">
        <v>1747064.5954094981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0177854906.134232</v>
      </c>
      <c r="E2739" s="9">
        <v>1747064.5954094981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7064.5954094981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1549.575762197106</v>
      </c>
      <c r="E2741" s="9">
        <v>1747064.5954094981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460120.6237556615</v>
      </c>
      <c r="E2742" s="9">
        <v>1747064.5954094981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7170365010.6839113</v>
      </c>
      <c r="E2743" s="9">
        <v>1747064.5954094981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83575651844368171</v>
      </c>
      <c r="E2744" s="9">
        <v>1747064.5954094981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4104.235773264717</v>
      </c>
      <c r="E2745" s="9">
        <v>1747064.5954094981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460120.6237556615</v>
      </c>
      <c r="E2746" s="9">
        <v>1747064.5954094981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7170365010.6839113</v>
      </c>
      <c r="E2747" s="9">
        <v>1747064.5954094981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83575651844368171</v>
      </c>
      <c r="E2748" s="9">
        <v>1747064.5954094981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4104.235773264717</v>
      </c>
      <c r="E2749" s="9">
        <v>1747064.5954094981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7064.5954094981</v>
      </c>
      <c r="E2750" s="9">
        <v>1747064.5954094981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26331125.0300131</v>
      </c>
      <c r="E2751" s="9">
        <v>1747064.5954094981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7064.5954094981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49.403726035378</v>
      </c>
      <c r="E2753" s="9">
        <v>1747064.5954094981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7064.5954094981</v>
      </c>
      <c r="E2754" s="9">
        <v>1747064.5954094981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117896147.462736</v>
      </c>
      <c r="E2755" s="9">
        <v>1747064.5954094981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7064.5954094981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5791.3692338840974</v>
      </c>
      <c r="E2757" s="9">
        <v>1747064.5954094981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46269.9488274183</v>
      </c>
      <c r="E2758" s="9">
        <v>1747064.5954094981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1674733226.739899</v>
      </c>
      <c r="E2759" s="9">
        <v>1747064.5954094981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8506741702071112</v>
      </c>
      <c r="E2760" s="9">
        <v>1747064.5954094981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6682.4851567685928</v>
      </c>
      <c r="E2761" s="9">
        <v>1747064.5954094981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7064.5954094981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1614774468.0684052</v>
      </c>
      <c r="E2763" s="9">
        <v>1747064.5954094981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7064.5954094981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924.27862845558661</v>
      </c>
      <c r="E2765" s="9">
        <v>1747064.5954094981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534586.7653738901</v>
      </c>
      <c r="E2766" s="9">
        <v>1747064.5954094981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0059958758.671494</v>
      </c>
      <c r="E2767" s="9">
        <v>1747064.5954094981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783800950497741</v>
      </c>
      <c r="E2768" s="9">
        <v>1747064.5954094981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5758.2065283130069</v>
      </c>
      <c r="E2769" s="9">
        <v>1747064.5954094981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84069.92372645321</v>
      </c>
      <c r="E2770" s="9">
        <v>1747064.5954094981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889593747.9875822</v>
      </c>
      <c r="E2771" s="9">
        <v>1747064.5954094981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33431501345807529</v>
      </c>
      <c r="E2772" s="9">
        <v>1747064.5954094981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53.9707550482897</v>
      </c>
      <c r="E2773" s="9">
        <v>1747064.5954094981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411954.1643676118</v>
      </c>
      <c r="E2774" s="9">
        <v>1747064.5954094981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091565022.4327235</v>
      </c>
      <c r="E2775" s="9">
        <v>1747064.5954094981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80818658226924966</v>
      </c>
      <c r="E2776" s="9">
        <v>1747064.5954094981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341.9655078487199</v>
      </c>
      <c r="E2777" s="9">
        <v>1747064.5954094981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7064.5954094981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7064.5954094981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7064.5954094981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7064.5954094981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96503.8073817468</v>
      </c>
      <c r="E2782" s="9">
        <v>1748603.410973921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347087420.6262827</v>
      </c>
      <c r="E2783" s="9">
        <v>1748603.410973921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558280270929115</v>
      </c>
      <c r="E2784" s="9">
        <v>1748603.410973921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773.5737950878156</v>
      </c>
      <c r="E2785" s="9">
        <v>1748603.410973921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8603.410973921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8603.410973921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8603.410973921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8603.410973921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8603.410973921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8603.410973921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8603.410973921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8603.410973921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8603.410973921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8603.410973921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8603.410973921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8603.410973921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8603.410973921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8603.410973921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8603.410973921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8603.410973921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8603.410973921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8603.410973921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8603.410973921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8603.410973921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8603.410973921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8603.410973921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8603.410973921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8603.410973921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8603.410973921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8603.410973921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8603.410973921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8603.410973921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24071.7076094246</v>
      </c>
      <c r="E2814" s="9">
        <v>1748603.410973921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18003309377.084232</v>
      </c>
      <c r="E2815" s="9">
        <v>1748603.410973921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8597068768679019</v>
      </c>
      <c r="E2816" s="9">
        <v>1748603.410973921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0295.82194801788</v>
      </c>
      <c r="E2817" s="9">
        <v>1748603.410973921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24071.7076094246</v>
      </c>
      <c r="E2818" s="9">
        <v>1748603.410973921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18003309377.084232</v>
      </c>
      <c r="E2819" s="9">
        <v>1748603.410973921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8597068768679019</v>
      </c>
      <c r="E2820" s="9">
        <v>1748603.410973921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0295.82194801788</v>
      </c>
      <c r="E2821" s="9">
        <v>1748603.410973921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24071.7076094246</v>
      </c>
      <c r="E2822" s="9">
        <v>1748603.410973921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18003309377.084232</v>
      </c>
      <c r="E2823" s="9">
        <v>1748603.410973921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8597068768679019</v>
      </c>
      <c r="E2824" s="9">
        <v>1748603.410973921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0295.82194801788</v>
      </c>
      <c r="E2825" s="9">
        <v>1748603.410973921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8603.4109739217</v>
      </c>
      <c r="E2826" s="9">
        <v>1748603.410973921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668883721.0736742</v>
      </c>
      <c r="E2827" s="9">
        <v>1748603.410973921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8603.410973921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70.0644021237731</v>
      </c>
      <c r="E2829" s="9">
        <v>1748603.410973921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64255.3674098426</v>
      </c>
      <c r="E2830" s="9">
        <v>1748603.410973921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9075608458.4963512</v>
      </c>
      <c r="E2831" s="9">
        <v>1748603.410973921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9457412560953287</v>
      </c>
      <c r="E2832" s="9">
        <v>1748603.410973921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5190.204023130379</v>
      </c>
      <c r="E2833" s="9">
        <v>1748603.410973921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8389.1744441553</v>
      </c>
      <c r="E2834" s="9">
        <v>1748603.410973921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27078917835.580582</v>
      </c>
      <c r="E2835" s="9">
        <v>1748603.410973921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0.99987748134973209</v>
      </c>
      <c r="E2836" s="9">
        <v>1748603.410973921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5486.025971148258</v>
      </c>
      <c r="E2837" s="9">
        <v>1748603.410973921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8389.1744441553</v>
      </c>
      <c r="E2838" s="9">
        <v>1748603.410973921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27078917835.580582</v>
      </c>
      <c r="E2839" s="9">
        <v>1748603.410973921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0.99987748134973209</v>
      </c>
      <c r="E2840" s="9">
        <v>1748603.410973921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5486.025971148258</v>
      </c>
      <c r="E2841" s="9">
        <v>1748603.410973921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523899.2394137329</v>
      </c>
      <c r="E2842" s="9">
        <v>1748603.410973921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10171035544.222179</v>
      </c>
      <c r="E2843" s="9">
        <v>1748603.410973921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87149506277410549</v>
      </c>
      <c r="E2844" s="9">
        <v>1748603.410973921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5816.6623034077274</v>
      </c>
      <c r="E2845" s="9">
        <v>1748603.410973921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523899.2394137329</v>
      </c>
      <c r="E2846" s="9">
        <v>1748603.410973921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10171035544.222179</v>
      </c>
      <c r="E2847" s="9">
        <v>1748603.410973921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87149506277410549</v>
      </c>
      <c r="E2848" s="9">
        <v>1748603.410973921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5816.6623034077274</v>
      </c>
      <c r="E2849" s="9">
        <v>1748603.410973921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8603.4109739217</v>
      </c>
      <c r="E2850" s="9">
        <v>1748603.410973921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832273832.862052</v>
      </c>
      <c r="E2851" s="9">
        <v>1748603.410973921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8603.410973921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479.159644610153</v>
      </c>
      <c r="E2853" s="9">
        <v>1748603.410973921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8603.4109739217</v>
      </c>
      <c r="E2854" s="9">
        <v>1748603.410973921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3015971141.699957</v>
      </c>
      <c r="E2855" s="9">
        <v>1748603.410973921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8603.410973921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443.6381972115887</v>
      </c>
      <c r="E2857" s="9">
        <v>1748603.410973921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646972.6327418273</v>
      </c>
      <c r="E2858" s="9">
        <v>1748603.410973921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6172703578.758072</v>
      </c>
      <c r="E2859" s="9">
        <v>1748603.410973921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4187888597592928</v>
      </c>
      <c r="E2860" s="9">
        <v>1748603.410973921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9248.9260156197124</v>
      </c>
      <c r="E2861" s="9">
        <v>1748603.410973921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8603.410973921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2109756884.8774474</v>
      </c>
      <c r="E2863" s="9">
        <v>1748603.410973921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8603.410973921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1206.5382416830432</v>
      </c>
      <c r="E2865" s="9">
        <v>1748603.410973921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636667.9538316303</v>
      </c>
      <c r="E2866" s="9">
        <v>1748603.410973921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4062946693.880625</v>
      </c>
      <c r="E2867" s="9">
        <v>1748603.410973921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93598579504088553</v>
      </c>
      <c r="E2868" s="9">
        <v>1748603.410973921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8042.387773936669</v>
      </c>
      <c r="E2869" s="9">
        <v>1748603.410973921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600728.94669968274</v>
      </c>
      <c r="E2870" s="9">
        <v>1748603.410973921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891911149.6584454</v>
      </c>
      <c r="E2871" s="9">
        <v>1748603.410973921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35478524916602</v>
      </c>
      <c r="E2872" s="9">
        <v>1748603.410973921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225.7254705289424</v>
      </c>
      <c r="E2873" s="9">
        <v>1748603.410973921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96503.8073817468</v>
      </c>
      <c r="E2874" s="9">
        <v>1748603.410973921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5183697308.8379059</v>
      </c>
      <c r="E2875" s="9">
        <v>1748603.410973921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558280270929115</v>
      </c>
      <c r="E2876" s="9">
        <v>1748603.410973921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964.4785526014366</v>
      </c>
      <c r="E2877" s="9">
        <v>1748603.410973921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8603.410973921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8603.410973921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8603.410973921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8603.410973921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621822.0299897229</v>
      </c>
      <c r="E2882" s="9">
        <v>1750162.3636655184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878375611.347359</v>
      </c>
      <c r="E2883" s="9">
        <v>1750162.3636655184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2666947002162636</v>
      </c>
      <c r="E2884" s="9">
        <v>1750162.3636655184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786.271347504016</v>
      </c>
      <c r="E2885" s="9">
        <v>1750162.3636655184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50162.3636655184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50162.3636655184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50162.3636655184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50162.3636655184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50162.3636655184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50162.3636655184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50162.3636655184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50162.3636655184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50162.3636655184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50162.3636655184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50162.3636655184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50162.3636655184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50162.3636655184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50162.3636655184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50162.3636655184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50162.3636655184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50162.3636655184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50162.3636655184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50162.3636655184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50162.3636655184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50162.3636655184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50162.3636655184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50162.3636655184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50162.3636655184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50162.3636655184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50162.3636655184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50162.3636655184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50162.3636655184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685461.3982624023</v>
      </c>
      <c r="E2914" s="9">
        <v>1750162.3636655184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29972639481.712879</v>
      </c>
      <c r="E2915" s="9">
        <v>1750162.3636655184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6303144968355558</v>
      </c>
      <c r="E2916" s="9">
        <v>1750162.3636655184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17125.633657747363</v>
      </c>
      <c r="E2917" s="9">
        <v>1750162.3636655184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685461.3982624023</v>
      </c>
      <c r="E2918" s="9">
        <v>1750162.3636655184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29972639481.712879</v>
      </c>
      <c r="E2919" s="9">
        <v>1750162.3636655184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6303144968355558</v>
      </c>
      <c r="E2920" s="9">
        <v>1750162.3636655184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17125.633657747363</v>
      </c>
      <c r="E2921" s="9">
        <v>1750162.3636655184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685461.3982624023</v>
      </c>
      <c r="E2922" s="9">
        <v>1750162.3636655184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29972639481.712879</v>
      </c>
      <c r="E2923" s="9">
        <v>1750162.3636655184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6303144968355558</v>
      </c>
      <c r="E2924" s="9">
        <v>1750162.3636655184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17125.633657747363</v>
      </c>
      <c r="E2925" s="9">
        <v>1750162.3636655184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50162.3636655184</v>
      </c>
      <c r="E2926" s="9">
        <v>1750162.3636655184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57811541.4698792</v>
      </c>
      <c r="E2927" s="9">
        <v>1750162.3636655184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50162.3636655184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32.5868028357918</v>
      </c>
      <c r="E2929" s="9">
        <v>1750162.3636655184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37735.5409403187</v>
      </c>
      <c r="E2930" s="9">
        <v>1750162.3636655184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619202397.573555</v>
      </c>
      <c r="E2931" s="9">
        <v>1750162.3636655184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3576206124685812</v>
      </c>
      <c r="E2932" s="9">
        <v>1750162.3636655184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80.937226720063</v>
      </c>
      <c r="E2933" s="9">
        <v>1750162.3636655184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50162.3636655184</v>
      </c>
      <c r="E2934" s="9">
        <v>1750162.3636655184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57591841879.286438</v>
      </c>
      <c r="E2935" s="9">
        <v>1750162.3636655184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50162.3636655184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2906.57088446743</v>
      </c>
      <c r="E2937" s="9">
        <v>1750162.3636655184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50162.3636655184</v>
      </c>
      <c r="E2938" s="9">
        <v>1750162.3636655184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57591841879.286438</v>
      </c>
      <c r="E2939" s="9">
        <v>1750162.3636655184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50162.3636655184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2906.57088446743</v>
      </c>
      <c r="E2941" s="9">
        <v>1750162.3636655184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399990.640268774</v>
      </c>
      <c r="E2942" s="9">
        <v>1750162.3636655184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13453838242.345087</v>
      </c>
      <c r="E2943" s="9">
        <v>1750162.3636655184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79992043557413206</v>
      </c>
      <c r="E2944" s="9">
        <v>1750162.3636655184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7687.1943550240303</v>
      </c>
      <c r="E2945" s="9">
        <v>1750162.3636655184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399990.640268774</v>
      </c>
      <c r="E2946" s="9">
        <v>1750162.3636655184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13453838242.345087</v>
      </c>
      <c r="E2947" s="9">
        <v>1750162.3636655184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79992043557413206</v>
      </c>
      <c r="E2948" s="9">
        <v>1750162.3636655184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7687.1943550240303</v>
      </c>
      <c r="E2949" s="9">
        <v>1750162.3636655184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50162.3636655184</v>
      </c>
      <c r="E2950" s="9">
        <v>1750162.3636655184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518801239.367792</v>
      </c>
      <c r="E2951" s="9">
        <v>1750162.3636655184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50162.3636655184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438.4393027233309</v>
      </c>
      <c r="E2953" s="9">
        <v>1750162.3636655184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50162.3636655184</v>
      </c>
      <c r="E2954" s="9">
        <v>1750162.3636655184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336187152.817238</v>
      </c>
      <c r="E2955" s="9">
        <v>1750162.3636655184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50162.3636655184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618.858150339809</v>
      </c>
      <c r="E2957" s="9">
        <v>1750162.3636655184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97332.5363253586</v>
      </c>
      <c r="E2958" s="9">
        <v>1750162.3636655184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27212743724.435097</v>
      </c>
      <c r="E2959" s="9">
        <v>1750162.3636655184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6981432783783916</v>
      </c>
      <c r="E2960" s="9">
        <v>1750162.3636655184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5548.696674885103</v>
      </c>
      <c r="E2961" s="9">
        <v>1750162.3636655184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50162.3636655184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3957088997.9659009</v>
      </c>
      <c r="E2963" s="9">
        <v>1750162.3636655184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50162.3636655184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2260.9839407574864</v>
      </c>
      <c r="E2965" s="9">
        <v>1750162.3636655184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79301.7390685915</v>
      </c>
      <c r="E2966" s="9">
        <v>1750162.3636655184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23255654726.469196</v>
      </c>
      <c r="E2967" s="9">
        <v>1750162.3636655184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5951197096450114</v>
      </c>
      <c r="E2968" s="9">
        <v>1750162.3636655184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3287.712734127615</v>
      </c>
      <c r="E2969" s="9">
        <v>1750162.3636655184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15009.37477559352</v>
      </c>
      <c r="E2970" s="9">
        <v>1750162.3636655184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01816484.1241074</v>
      </c>
      <c r="E2971" s="9">
        <v>1750162.3636655184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6567643762413446</v>
      </c>
      <c r="E2972" s="9">
        <v>1750162.3636655184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00.5183791035843</v>
      </c>
      <c r="E2973" s="9">
        <v>1750162.3636655184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621822.0299897229</v>
      </c>
      <c r="E2974" s="9">
        <v>1750162.3636655184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817385913.449448</v>
      </c>
      <c r="E2975" s="9">
        <v>1750162.3636655184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2666947002162636</v>
      </c>
      <c r="E2976" s="9">
        <v>1750162.3636655184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80.418847616478</v>
      </c>
      <c r="E2977" s="9">
        <v>1750162.3636655184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50162.3636655184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50162.3636655184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50162.3636655184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50162.3636655184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093937444077799937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093937444077799937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1890490042880116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41284234450660109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41284234450660109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41284234450660109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59039452248416269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59039452248416269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775521779775615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1115373016636378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11329700787633711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097856722290026667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575008525554030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3503694763873295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9253780019413596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3.9192782122267166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736328997653348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3084166190676589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3084166190676589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2064816317105326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62906478223871218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62906478223871218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62906478223871218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84444782229971919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84444782229971919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1538304006100692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6513041604635185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11944682889531036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34568358715104152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5369395822160482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450702769270727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9876423514867759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7266968083382595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781160719776243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44621885589286375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44621885589286375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189883719279415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81811769308565794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81811769308565794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81811769308565794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10927373558966228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10927373558966228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746196628109648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6278209184138899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12660299788165275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50121792053223722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227914185222885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872801684209705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9151943536438559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54999064639373431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1962059817159144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5196857565736469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5196857565736469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3885333692261597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90821912579980655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90821912579980655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90821912579980655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2250677137145529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2250677137145529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168485879147462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75316814774427981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12816721011468775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62500093762959215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297489408966387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031783518832197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0006677608496067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0531518105594527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1153340685880094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65352421951767412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65352421951767412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382764849112512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3.1634458208177878e-05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3.1634458208177878e-05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10949641502497432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10918007044289253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10918007044289253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4427075792296577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4427075792296577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5090687480073234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3.1634458208177878e-05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3.1634458208177878e-05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9117006298823855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13349172155964386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77820890832274161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37028250122874604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42161696781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66449867090691605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2468468880506751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262221859956648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56997757093513197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56997757093513197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5798777931684671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0279653502519786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0279653502519786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0279653502519786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4759950243110973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4759950243110973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44802967405911864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86399676095393341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13541502028956789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72858174066436562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45703357175589879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03797118908329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74741328364673178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860416972923366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8942550432988498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69174791554867431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69174791554867431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48292923058023242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1746771461289067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1746771461289067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1746771461289067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6672920762302743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6672920762302743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4926149301013674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10086015455634941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13635279925196502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87224874631152919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49703549040621148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29800783951253341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79504332991874489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050083076285488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211409933851256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61478039032732308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61478039032732308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1740690467134386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1321872949986669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1321872949986669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1321872949986669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73303965468627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73303965468627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0085235968760512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0020849646854247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13891772922915856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86316723545626622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56279601596886724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07076403261138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86987241923000575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4838684512894318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35246551455866194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6852671961358415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6852671961358415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2451689705088475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2097840931867263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2097840931867263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2097840931867263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8192360725657001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8192360725657001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945197937897376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0880609899269259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14120164291438865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94685934701253718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000285112146947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123738744316933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7237672555316292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6159215087669576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4785982850227804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5374969644705652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5374969644705652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5592741688771212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0967711333476866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0967711333476866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0967711333476866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9386975410612284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9386975410612284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84192640771354205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099271786197771741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13984801470057122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85286984727714604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78480259387049695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0102509991358551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085827693784082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1537288280658084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2655352490696122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12148338984937375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12148338984937375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1890490042880116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41338040826965211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41338040826965211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41338040826965211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59115898917598241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59115898917598241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90664552508357612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329258737448115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1239953298488706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3225395121287778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3503694763873295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9253780019413596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34611817936135193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9178877765363138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10485441257140278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10485441257140278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2064816317105326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62923454974280974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62923454974280974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62923454974280974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4467392939631247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4467392939631247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73779877073253692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235997457950061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1143352899564529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93945106060170213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450702769270727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9876423514867759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097072774655758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65957949453184185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068496031618653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068496031618653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189883719279415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81811769308565794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81811769308565794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81811769308565794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0927373558966228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0927373558966228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8931500714297326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2769063287909955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1748754632120871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8515274822151716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872801684209705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9151943536438559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883187068268113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793616690919930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96315732640046385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96315732640046385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3885333692261597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9154134641007276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9154134641007276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9154134641007276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2250677137145529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2250677137145529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6283208810131356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1936398978930439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1125625123168364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69582025325679916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031783518832197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0006677608496067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839123295449427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4636755566988019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1014812995593245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1014812995593245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382764849112512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>
        <v>0.12394988303391818</v>
      </c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>
        <v>0.12394988303391818</v>
      </c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11132615169987729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11100551044902854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11100551044902854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4427075792296577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4427075792296577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59039235711328079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>
        <v>0.12394988303391818</v>
      </c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>
        <v>0.12394988303391818</v>
      </c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2628524708622248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1474086266375298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65907176299012608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42161696781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66449867090691605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91708107305947442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0265649728755864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80665939295347638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80665939295347638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5798777931684671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0387332836648206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0387332836648206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0387332836648206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4759950243110973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4759950243110973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62276236036716464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0955810321473969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09605014906624843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66152240736977964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03797118908329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74741328364673178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71805814243703116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4189220840887756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90547166765599322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90547166765599322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48292923058023242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1934692057982473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1934692057982473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1934692057982473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669074217059055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669074217059055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3753618165640147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18487446460339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0497082130010365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7851342560001629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29800783951253341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79504332991874489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6651735962098609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2607341086883348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77033127732154425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77033127732154425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1740690467134386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1465188207005709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1465188207005709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1465188207005709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73303965468627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73303965468627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7160430549617260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1322131460432865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0002682044852993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69636891816321949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07076403261138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86987241923000575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742972451520165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43611898822793994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81697099906738024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81697099906738024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2451689705088475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2321787881705886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2321787881705886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2321787881705886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8194594002127449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8194594002127449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812761088565060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1552026551689073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0202322888194115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5434039712825827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123738744316933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7237672555316292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6144312642165632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0645996332217956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75964390821925548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75964390821925548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5592741688771212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1570950707134434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1570950707134434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1570950707134434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9386975410612284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9386975410612284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089972274211642597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0236164113917976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89401093853727458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84690671189607807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0102509991358551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085827693784082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67723607493564127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56822150933133969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67</v>
      </c>
      <c r="B3482" s="9">
        <v>1</v>
      </c>
      <c r="C3482" s="255" t="s">
        <v>9102</v>
      </c>
      <c r="D3482" s="9">
        <v>0.011110835692439607</v>
      </c>
      <c r="E3482" s="9">
        <v>1747669.7709617482</v>
      </c>
      <c r="F3482" s="255" t="s">
        <v>9127</v>
      </c>
      <c r="G3482" s="9"/>
      <c r="H3482" s="255" t="s">
        <v>9168</v>
      </c>
      <c r="I3482" s="9">
        <v>2</v>
      </c>
    </row>
    <row r="3483">
      <c r="A3483" s="255" t="s">
        <v>4661</v>
      </c>
      <c r="B3483" s="9">
        <v>1</v>
      </c>
      <c r="C3483" s="255" t="s">
        <v>9102</v>
      </c>
      <c r="D3483" s="9">
        <v>0.017243626768232313</v>
      </c>
      <c r="E3483" s="9">
        <v>1747669.7709617482</v>
      </c>
      <c r="F3483" s="255" t="s">
        <v>9132</v>
      </c>
      <c r="G3483" s="9"/>
      <c r="H3483" s="255" t="s">
        <v>9168</v>
      </c>
      <c r="I3483" s="9">
        <v>2</v>
      </c>
    </row>
    <row r="3484">
      <c r="A3484" s="255" t="s">
        <v>4681</v>
      </c>
      <c r="B3484" s="9">
        <v>1</v>
      </c>
      <c r="C3484" s="255" t="s">
        <v>9102</v>
      </c>
      <c r="D3484" s="9">
        <v>0</v>
      </c>
      <c r="E3484" s="9">
        <v>1747669.7709617482</v>
      </c>
      <c r="F3484" s="255" t="s">
        <v>9120</v>
      </c>
      <c r="G3484" s="9"/>
      <c r="H3484" s="255" t="s">
        <v>9168</v>
      </c>
      <c r="I3484" s="9">
        <v>2</v>
      </c>
    </row>
    <row r="3485">
      <c r="A3485" s="255" t="s">
        <v>4669</v>
      </c>
      <c r="B3485" s="9">
        <v>1</v>
      </c>
      <c r="C3485" s="255" t="s">
        <v>9102</v>
      </c>
      <c r="D3485" s="9">
        <v>0.0089792664959371295</v>
      </c>
      <c r="E3485" s="9">
        <v>1747669.7709617482</v>
      </c>
      <c r="F3485" s="255" t="s">
        <v>9126</v>
      </c>
      <c r="G3485" s="9"/>
      <c r="H3485" s="255" t="s">
        <v>9168</v>
      </c>
      <c r="I3485" s="9">
        <v>2</v>
      </c>
    </row>
    <row r="3486">
      <c r="A3486" s="255" t="s">
        <v>4659</v>
      </c>
      <c r="B3486" s="9">
        <v>1</v>
      </c>
      <c r="C3486" s="255" t="s">
        <v>9102</v>
      </c>
      <c r="D3486" s="9">
        <v>0</v>
      </c>
      <c r="E3486" s="9">
        <v>1747669.7709617482</v>
      </c>
      <c r="F3486" s="255" t="s">
        <v>9138</v>
      </c>
      <c r="G3486" s="9"/>
      <c r="H3486" s="255" t="s">
        <v>9168</v>
      </c>
      <c r="I3486" s="9">
        <v>2</v>
      </c>
    </row>
    <row r="3487">
      <c r="A3487" s="255" t="s">
        <v>4670</v>
      </c>
      <c r="B3487" s="9">
        <v>1</v>
      </c>
      <c r="C3487" s="255" t="s">
        <v>9102</v>
      </c>
      <c r="D3487" s="9">
        <v>0.00409428040658452</v>
      </c>
      <c r="E3487" s="9">
        <v>1747669.7709617482</v>
      </c>
      <c r="F3487" s="255" t="s">
        <v>9135</v>
      </c>
      <c r="G3487" s="9"/>
      <c r="H3487" s="255" t="s">
        <v>9168</v>
      </c>
      <c r="I3487" s="9">
        <v>2</v>
      </c>
    </row>
    <row r="3488">
      <c r="A3488" s="255" t="s">
        <v>4674</v>
      </c>
      <c r="B3488" s="9">
        <v>1</v>
      </c>
      <c r="C3488" s="255" t="s">
        <v>9102</v>
      </c>
      <c r="D3488" s="9">
        <v>0.00058298356913085532</v>
      </c>
      <c r="E3488" s="9">
        <v>1747669.7709617482</v>
      </c>
      <c r="F3488" s="255" t="s">
        <v>9136</v>
      </c>
      <c r="G3488" s="9"/>
      <c r="H3488" s="255" t="s">
        <v>9168</v>
      </c>
      <c r="I3488" s="9">
        <v>2</v>
      </c>
    </row>
    <row r="3489">
      <c r="A3489" s="255" t="s">
        <v>4679</v>
      </c>
      <c r="B3489" s="9">
        <v>1</v>
      </c>
      <c r="C3489" s="255" t="s">
        <v>9102</v>
      </c>
      <c r="D3489" s="9">
        <v>0.013563320516082562</v>
      </c>
      <c r="E3489" s="9">
        <v>1747669.7709617482</v>
      </c>
      <c r="F3489" s="255" t="s">
        <v>9114</v>
      </c>
      <c r="G3489" s="9"/>
      <c r="H3489" s="255" t="s">
        <v>9168</v>
      </c>
      <c r="I3489" s="9">
        <v>2</v>
      </c>
    </row>
    <row r="3490">
      <c r="A3490" s="255" t="s">
        <v>4662</v>
      </c>
      <c r="B3490" s="9">
        <v>1</v>
      </c>
      <c r="C3490" s="255" t="s">
        <v>9102</v>
      </c>
      <c r="D3490" s="9"/>
      <c r="E3490" s="9">
        <v>1747669.7709617482</v>
      </c>
      <c r="F3490" s="255" t="s">
        <v>9116</v>
      </c>
      <c r="G3490" s="9"/>
      <c r="H3490" s="255" t="s">
        <v>9168</v>
      </c>
      <c r="I3490" s="9">
        <v>2</v>
      </c>
    </row>
    <row r="3491">
      <c r="A3491" s="255" t="s">
        <v>4683</v>
      </c>
      <c r="B3491" s="9">
        <v>1</v>
      </c>
      <c r="C3491" s="255" t="s">
        <v>9102</v>
      </c>
      <c r="D3491" s="9">
        <v>0.012347004600088132</v>
      </c>
      <c r="E3491" s="9">
        <v>1747669.7709617482</v>
      </c>
      <c r="F3491" s="255" t="s">
        <v>9123</v>
      </c>
      <c r="G3491" s="9"/>
      <c r="H3491" s="255" t="s">
        <v>9168</v>
      </c>
      <c r="I3491" s="9">
        <v>2</v>
      </c>
    </row>
    <row r="3492">
      <c r="A3492" s="255" t="s">
        <v>4660</v>
      </c>
      <c r="B3492" s="9">
        <v>1</v>
      </c>
      <c r="C3492" s="255" t="s">
        <v>9102</v>
      </c>
      <c r="D3492" s="9">
        <v>0.0055008188107792443</v>
      </c>
      <c r="E3492" s="9">
        <v>1747669.7709617482</v>
      </c>
      <c r="F3492" s="255" t="s">
        <v>9130</v>
      </c>
      <c r="G3492" s="9"/>
      <c r="H3492" s="255" t="s">
        <v>9168</v>
      </c>
      <c r="I3492" s="9">
        <v>2</v>
      </c>
    </row>
    <row r="3493">
      <c r="A3493" s="255" t="s">
        <v>4665</v>
      </c>
      <c r="B3493" s="9">
        <v>1</v>
      </c>
      <c r="C3493" s="255" t="s">
        <v>9102</v>
      </c>
      <c r="D3493" s="9">
        <v>0</v>
      </c>
      <c r="E3493" s="9">
        <v>1747669.7709617482</v>
      </c>
      <c r="F3493" s="255" t="s">
        <v>9121</v>
      </c>
      <c r="G3493" s="9"/>
      <c r="H3493" s="255" t="s">
        <v>9168</v>
      </c>
      <c r="I3493" s="9">
        <v>2</v>
      </c>
    </row>
    <row r="3494">
      <c r="A3494" s="255" t="s">
        <v>4682</v>
      </c>
      <c r="B3494" s="9">
        <v>1</v>
      </c>
      <c r="C3494" s="255" t="s">
        <v>9102</v>
      </c>
      <c r="D3494" s="9">
        <v>0.012347004600088132</v>
      </c>
      <c r="E3494" s="9">
        <v>1747669.7709617482</v>
      </c>
      <c r="F3494" s="255" t="s">
        <v>9124</v>
      </c>
      <c r="G3494" s="9"/>
      <c r="H3494" s="255" t="s">
        <v>9168</v>
      </c>
      <c r="I3494" s="9">
        <v>2</v>
      </c>
    </row>
    <row r="3495">
      <c r="A3495" s="255" t="s">
        <v>4666</v>
      </c>
      <c r="B3495" s="9">
        <v>1</v>
      </c>
      <c r="C3495" s="255" t="s">
        <v>9102</v>
      </c>
      <c r="D3495" s="9">
        <v>0.019947966772735682</v>
      </c>
      <c r="E3495" s="9">
        <v>1747669.7709617482</v>
      </c>
      <c r="F3495" s="255" t="s">
        <v>9131</v>
      </c>
      <c r="G3495" s="9"/>
      <c r="H3495" s="255" t="s">
        <v>9168</v>
      </c>
      <c r="I3495" s="9">
        <v>2</v>
      </c>
    </row>
    <row r="3496">
      <c r="A3496" s="255" t="s">
        <v>4673</v>
      </c>
      <c r="B3496" s="9">
        <v>1</v>
      </c>
      <c r="C3496" s="255" t="s">
        <v>9102</v>
      </c>
      <c r="D3496" s="9"/>
      <c r="E3496" s="9">
        <v>1747669.7709617482</v>
      </c>
      <c r="F3496" s="255" t="s">
        <v>9118</v>
      </c>
      <c r="G3496" s="9"/>
      <c r="H3496" s="255" t="s">
        <v>9168</v>
      </c>
      <c r="I3496" s="9">
        <v>2</v>
      </c>
    </row>
    <row r="3497">
      <c r="A3497" s="255" t="s">
        <v>4680</v>
      </c>
      <c r="B3497" s="9">
        <v>1</v>
      </c>
      <c r="C3497" s="255" t="s">
        <v>9102</v>
      </c>
      <c r="D3497" s="9">
        <v>0.012344317106197872</v>
      </c>
      <c r="E3497" s="9">
        <v>1747669.7709617482</v>
      </c>
      <c r="F3497" s="255" t="s">
        <v>9122</v>
      </c>
      <c r="G3497" s="9"/>
      <c r="H3497" s="255" t="s">
        <v>9168</v>
      </c>
      <c r="I3497" s="9">
        <v>2</v>
      </c>
    </row>
    <row r="3498">
      <c r="A3498" s="255" t="s">
        <v>4676</v>
      </c>
      <c r="B3498" s="9">
        <v>1</v>
      </c>
      <c r="C3498" s="255" t="s">
        <v>9102</v>
      </c>
      <c r="D3498" s="9"/>
      <c r="E3498" s="9">
        <v>1747669.7709617482</v>
      </c>
      <c r="F3498" s="255" t="s">
        <v>9117</v>
      </c>
      <c r="G3498" s="9"/>
      <c r="H3498" s="255" t="s">
        <v>9168</v>
      </c>
      <c r="I3498" s="9">
        <v>2</v>
      </c>
    </row>
    <row r="3499">
      <c r="A3499" s="255" t="s">
        <v>4671</v>
      </c>
      <c r="B3499" s="9">
        <v>1</v>
      </c>
      <c r="C3499" s="255" t="s">
        <v>9102</v>
      </c>
      <c r="D3499" s="9">
        <v>0.024587407582544726</v>
      </c>
      <c r="E3499" s="9">
        <v>1747669.7709617482</v>
      </c>
      <c r="F3499" s="255" t="s">
        <v>9125</v>
      </c>
      <c r="G3499" s="9"/>
      <c r="H3499" s="255" t="s">
        <v>9168</v>
      </c>
      <c r="I3499" s="9">
        <v>2</v>
      </c>
    </row>
    <row r="3500">
      <c r="A3500" s="255" t="s">
        <v>4663</v>
      </c>
      <c r="B3500" s="9">
        <v>1</v>
      </c>
      <c r="C3500" s="255" t="s">
        <v>9102</v>
      </c>
      <c r="D3500" s="9">
        <v>0.0072989686988012975</v>
      </c>
      <c r="E3500" s="9">
        <v>1747669.7709617482</v>
      </c>
      <c r="F3500" s="255" t="s">
        <v>9133</v>
      </c>
      <c r="G3500" s="9"/>
      <c r="H3500" s="255" t="s">
        <v>9168</v>
      </c>
      <c r="I3500" s="9">
        <v>2</v>
      </c>
    </row>
    <row r="3501">
      <c r="A3501" s="255" t="s">
        <v>4678</v>
      </c>
      <c r="B3501" s="9">
        <v>1</v>
      </c>
      <c r="C3501" s="255" t="s">
        <v>9102</v>
      </c>
      <c r="D3501" s="9">
        <v>0.025439441247440062</v>
      </c>
      <c r="E3501" s="9">
        <v>1747669.7709617482</v>
      </c>
      <c r="F3501" s="255" t="s">
        <v>9134</v>
      </c>
      <c r="G3501" s="9"/>
      <c r="H3501" s="255" t="s">
        <v>9168</v>
      </c>
      <c r="I3501" s="9">
        <v>2</v>
      </c>
    </row>
    <row r="3502">
      <c r="A3502" s="255" t="s">
        <v>4664</v>
      </c>
      <c r="B3502" s="9">
        <v>1</v>
      </c>
      <c r="C3502" s="255" t="s">
        <v>9102</v>
      </c>
      <c r="D3502" s="9">
        <v>0.011110835692439607</v>
      </c>
      <c r="E3502" s="9">
        <v>1747669.7709617482</v>
      </c>
      <c r="F3502" s="255" t="s">
        <v>9128</v>
      </c>
      <c r="G3502" s="9"/>
      <c r="H3502" s="255" t="s">
        <v>9168</v>
      </c>
      <c r="I3502" s="9">
        <v>2</v>
      </c>
    </row>
    <row r="3503">
      <c r="A3503" s="255" t="s">
        <v>4672</v>
      </c>
      <c r="B3503" s="9">
        <v>1</v>
      </c>
      <c r="C3503" s="255" t="s">
        <v>9102</v>
      </c>
      <c r="D3503" s="9"/>
      <c r="E3503" s="9">
        <v>1747669.7709617482</v>
      </c>
      <c r="F3503" s="255" t="s">
        <v>9115</v>
      </c>
      <c r="G3503" s="9"/>
      <c r="H3503" s="255" t="s">
        <v>9168</v>
      </c>
      <c r="I3503" s="9">
        <v>2</v>
      </c>
    </row>
    <row r="3504">
      <c r="A3504" s="255" t="s">
        <v>4677</v>
      </c>
      <c r="B3504" s="9">
        <v>1</v>
      </c>
      <c r="C3504" s="255" t="s">
        <v>9102</v>
      </c>
      <c r="D3504" s="9">
        <v>0.0055008188107792443</v>
      </c>
      <c r="E3504" s="9">
        <v>1747669.7709617482</v>
      </c>
      <c r="F3504" s="255" t="s">
        <v>9129</v>
      </c>
      <c r="G3504" s="9"/>
      <c r="H3504" s="255" t="s">
        <v>9168</v>
      </c>
      <c r="I3504" s="9">
        <v>2</v>
      </c>
    </row>
    <row r="3505">
      <c r="A3505" s="255" t="s">
        <v>4675</v>
      </c>
      <c r="B3505" s="9">
        <v>1</v>
      </c>
      <c r="C3505" s="255" t="s">
        <v>9102</v>
      </c>
      <c r="D3505" s="9">
        <v>0</v>
      </c>
      <c r="E3505" s="9">
        <v>1747669.7709617482</v>
      </c>
      <c r="F3505" s="255" t="s">
        <v>9119</v>
      </c>
      <c r="G3505" s="9"/>
      <c r="H3505" s="255" t="s">
        <v>9168</v>
      </c>
      <c r="I3505" s="9">
        <v>2</v>
      </c>
    </row>
    <row r="3506">
      <c r="A3506" s="255" t="s">
        <v>4668</v>
      </c>
      <c r="B3506" s="9">
        <v>1</v>
      </c>
      <c r="C3506" s="255" t="s">
        <v>9102</v>
      </c>
      <c r="D3506" s="9">
        <v>0.013772368348871985</v>
      </c>
      <c r="E3506" s="9">
        <v>1747669.7709617482</v>
      </c>
      <c r="F3506" s="255" t="s">
        <v>9137</v>
      </c>
      <c r="G3506" s="9"/>
      <c r="H3506" s="255" t="s">
        <v>9168</v>
      </c>
      <c r="I3506" s="9">
        <v>2</v>
      </c>
    </row>
    <row r="3507">
      <c r="A3507" s="255" t="s">
        <v>4704</v>
      </c>
      <c r="B3507" s="9">
        <v>2</v>
      </c>
      <c r="C3507" s="255" t="s">
        <v>9102</v>
      </c>
      <c r="D3507" s="9"/>
      <c r="E3507" s="9">
        <v>1746696.1559714258</v>
      </c>
      <c r="F3507" s="255" t="s">
        <v>9117</v>
      </c>
      <c r="G3507" s="9"/>
      <c r="H3507" s="255" t="s">
        <v>9168</v>
      </c>
      <c r="I3507" s="9">
        <v>2</v>
      </c>
    </row>
    <row r="3508">
      <c r="A3508" s="255" t="s">
        <v>4686</v>
      </c>
      <c r="B3508" s="9">
        <v>2</v>
      </c>
      <c r="C3508" s="255" t="s">
        <v>9102</v>
      </c>
      <c r="D3508" s="9">
        <v>0.015270581387454905</v>
      </c>
      <c r="E3508" s="9">
        <v>1746696.1559714258</v>
      </c>
      <c r="F3508" s="255" t="s">
        <v>9126</v>
      </c>
      <c r="G3508" s="9"/>
      <c r="H3508" s="255" t="s">
        <v>9168</v>
      </c>
      <c r="I3508" s="9">
        <v>2</v>
      </c>
    </row>
    <row r="3509">
      <c r="A3509" s="255" t="s">
        <v>4708</v>
      </c>
      <c r="B3509" s="9">
        <v>2</v>
      </c>
      <c r="C3509" s="255" t="s">
        <v>9102</v>
      </c>
      <c r="D3509" s="9">
        <v>0.019471839453163935</v>
      </c>
      <c r="E3509" s="9">
        <v>1746696.1559714258</v>
      </c>
      <c r="F3509" s="255" t="s">
        <v>9135</v>
      </c>
      <c r="G3509" s="9"/>
      <c r="H3509" s="255" t="s">
        <v>9168</v>
      </c>
      <c r="I3509" s="9">
        <v>2</v>
      </c>
    </row>
    <row r="3510">
      <c r="A3510" s="255" t="s">
        <v>4685</v>
      </c>
      <c r="B3510" s="9">
        <v>2</v>
      </c>
      <c r="C3510" s="255" t="s">
        <v>9102</v>
      </c>
      <c r="D3510" s="9">
        <v>0.035749242238220319</v>
      </c>
      <c r="E3510" s="9">
        <v>1746696.1559714258</v>
      </c>
      <c r="F3510" s="255" t="s">
        <v>9125</v>
      </c>
      <c r="G3510" s="9"/>
      <c r="H3510" s="255" t="s">
        <v>9168</v>
      </c>
      <c r="I3510" s="9">
        <v>2</v>
      </c>
    </row>
    <row r="3511">
      <c r="A3511" s="255" t="s">
        <v>4707</v>
      </c>
      <c r="B3511" s="9">
        <v>2</v>
      </c>
      <c r="C3511" s="255" t="s">
        <v>9102</v>
      </c>
      <c r="D3511" s="9"/>
      <c r="E3511" s="9">
        <v>1746696.1559714258</v>
      </c>
      <c r="F3511" s="255" t="s">
        <v>9115</v>
      </c>
      <c r="G3511" s="9"/>
      <c r="H3511" s="255" t="s">
        <v>9168</v>
      </c>
      <c r="I3511" s="9">
        <v>2</v>
      </c>
    </row>
    <row r="3512">
      <c r="A3512" s="255" t="s">
        <v>4696</v>
      </c>
      <c r="B3512" s="9">
        <v>2</v>
      </c>
      <c r="C3512" s="255" t="s">
        <v>9102</v>
      </c>
      <c r="D3512" s="9">
        <v>0.019616902590802988</v>
      </c>
      <c r="E3512" s="9">
        <v>1746696.1559714258</v>
      </c>
      <c r="F3512" s="255" t="s">
        <v>9137</v>
      </c>
      <c r="G3512" s="9"/>
      <c r="H3512" s="255" t="s">
        <v>9168</v>
      </c>
      <c r="I3512" s="9">
        <v>2</v>
      </c>
    </row>
    <row r="3513">
      <c r="A3513" s="255" t="s">
        <v>4687</v>
      </c>
      <c r="B3513" s="9">
        <v>2</v>
      </c>
      <c r="C3513" s="255" t="s">
        <v>9102</v>
      </c>
      <c r="D3513" s="9">
        <v>0.021993140788231287</v>
      </c>
      <c r="E3513" s="9">
        <v>1746696.1559714258</v>
      </c>
      <c r="F3513" s="255" t="s">
        <v>9127</v>
      </c>
      <c r="G3513" s="9"/>
      <c r="H3513" s="255" t="s">
        <v>9168</v>
      </c>
      <c r="I3513" s="9">
        <v>2</v>
      </c>
    </row>
    <row r="3514">
      <c r="A3514" s="255" t="s">
        <v>4689</v>
      </c>
      <c r="B3514" s="9">
        <v>2</v>
      </c>
      <c r="C3514" s="255" t="s">
        <v>9102</v>
      </c>
      <c r="D3514" s="9">
        <v>0.018407450728096589</v>
      </c>
      <c r="E3514" s="9">
        <v>1746696.1559714258</v>
      </c>
      <c r="F3514" s="255" t="s">
        <v>9114</v>
      </c>
      <c r="G3514" s="9"/>
      <c r="H3514" s="255" t="s">
        <v>9168</v>
      </c>
      <c r="I3514" s="9">
        <v>2</v>
      </c>
    </row>
    <row r="3515">
      <c r="A3515" s="255" t="s">
        <v>4697</v>
      </c>
      <c r="B3515" s="9">
        <v>2</v>
      </c>
      <c r="C3515" s="255" t="s">
        <v>9102</v>
      </c>
      <c r="D3515" s="9">
        <v>0.022200799493233416</v>
      </c>
      <c r="E3515" s="9">
        <v>1746696.1559714258</v>
      </c>
      <c r="F3515" s="255" t="s">
        <v>9133</v>
      </c>
      <c r="G3515" s="9"/>
      <c r="H3515" s="255" t="s">
        <v>9168</v>
      </c>
      <c r="I3515" s="9">
        <v>2</v>
      </c>
    </row>
    <row r="3516">
      <c r="A3516" s="255" t="s">
        <v>4693</v>
      </c>
      <c r="B3516" s="9">
        <v>2</v>
      </c>
      <c r="C3516" s="255" t="s">
        <v>9102</v>
      </c>
      <c r="D3516" s="9">
        <v>0.025886144141122561</v>
      </c>
      <c r="E3516" s="9">
        <v>1746696.1559714258</v>
      </c>
      <c r="F3516" s="255" t="s">
        <v>9122</v>
      </c>
      <c r="G3516" s="9"/>
      <c r="H3516" s="255" t="s">
        <v>9168</v>
      </c>
      <c r="I3516" s="9">
        <v>2</v>
      </c>
    </row>
    <row r="3517">
      <c r="A3517" s="255" t="s">
        <v>4700</v>
      </c>
      <c r="B3517" s="9">
        <v>2</v>
      </c>
      <c r="C3517" s="255" t="s">
        <v>9102</v>
      </c>
      <c r="D3517" s="9">
        <v>0.024204593720086522</v>
      </c>
      <c r="E3517" s="9">
        <v>1746696.1559714258</v>
      </c>
      <c r="F3517" s="255" t="s">
        <v>9130</v>
      </c>
      <c r="G3517" s="9"/>
      <c r="H3517" s="255" t="s">
        <v>9168</v>
      </c>
      <c r="I3517" s="9">
        <v>2</v>
      </c>
    </row>
    <row r="3518">
      <c r="A3518" s="255" t="s">
        <v>4695</v>
      </c>
      <c r="B3518" s="9">
        <v>2</v>
      </c>
      <c r="C3518" s="255" t="s">
        <v>9102</v>
      </c>
      <c r="D3518" s="9">
        <v>0.027764974385186918</v>
      </c>
      <c r="E3518" s="9">
        <v>1746696.1559714258</v>
      </c>
      <c r="F3518" s="255" t="s">
        <v>9131</v>
      </c>
      <c r="G3518" s="9"/>
      <c r="H3518" s="255" t="s">
        <v>9168</v>
      </c>
      <c r="I3518" s="9">
        <v>2</v>
      </c>
    </row>
    <row r="3519">
      <c r="A3519" s="255" t="s">
        <v>4688</v>
      </c>
      <c r="B3519" s="9">
        <v>2</v>
      </c>
      <c r="C3519" s="255" t="s">
        <v>9102</v>
      </c>
      <c r="D3519" s="9">
        <v>0.025891779840013243</v>
      </c>
      <c r="E3519" s="9">
        <v>1746696.1559714258</v>
      </c>
      <c r="F3519" s="255" t="s">
        <v>9123</v>
      </c>
      <c r="G3519" s="9"/>
      <c r="H3519" s="255" t="s">
        <v>9168</v>
      </c>
      <c r="I3519" s="9">
        <v>2</v>
      </c>
    </row>
    <row r="3520">
      <c r="A3520" s="255" t="s">
        <v>4684</v>
      </c>
      <c r="B3520" s="9">
        <v>2</v>
      </c>
      <c r="C3520" s="255" t="s">
        <v>9102</v>
      </c>
      <c r="D3520" s="9"/>
      <c r="E3520" s="9">
        <v>1746696.1559714258</v>
      </c>
      <c r="F3520" s="255" t="s">
        <v>9116</v>
      </c>
      <c r="G3520" s="9"/>
      <c r="H3520" s="255" t="s">
        <v>9168</v>
      </c>
      <c r="I3520" s="9">
        <v>2</v>
      </c>
    </row>
    <row r="3521">
      <c r="A3521" s="255" t="s">
        <v>4699</v>
      </c>
      <c r="B3521" s="9">
        <v>2</v>
      </c>
      <c r="C3521" s="255" t="s">
        <v>9102</v>
      </c>
      <c r="D3521" s="9">
        <v>0.0076569433647739014</v>
      </c>
      <c r="E3521" s="9">
        <v>1746696.1559714258</v>
      </c>
      <c r="F3521" s="255" t="s">
        <v>9136</v>
      </c>
      <c r="G3521" s="9"/>
      <c r="H3521" s="255" t="s">
        <v>9168</v>
      </c>
      <c r="I3521" s="9">
        <v>2</v>
      </c>
    </row>
    <row r="3522">
      <c r="A3522" s="255" t="s">
        <v>4692</v>
      </c>
      <c r="B3522" s="9">
        <v>2</v>
      </c>
      <c r="C3522" s="255" t="s">
        <v>9102</v>
      </c>
      <c r="D3522" s="9">
        <v>0.037648362619246138</v>
      </c>
      <c r="E3522" s="9">
        <v>1746696.1559714258</v>
      </c>
      <c r="F3522" s="255" t="s">
        <v>9134</v>
      </c>
      <c r="G3522" s="9"/>
      <c r="H3522" s="255" t="s">
        <v>9168</v>
      </c>
      <c r="I3522" s="9">
        <v>2</v>
      </c>
    </row>
    <row r="3523">
      <c r="A3523" s="255" t="s">
        <v>4703</v>
      </c>
      <c r="B3523" s="9">
        <v>2</v>
      </c>
      <c r="C3523" s="255" t="s">
        <v>9102</v>
      </c>
      <c r="D3523" s="9">
        <v>0</v>
      </c>
      <c r="E3523" s="9">
        <v>1746696.1559714258</v>
      </c>
      <c r="F3523" s="255" t="s">
        <v>9119</v>
      </c>
      <c r="G3523" s="9"/>
      <c r="H3523" s="255" t="s">
        <v>9168</v>
      </c>
      <c r="I3523" s="9">
        <v>2</v>
      </c>
    </row>
    <row r="3524">
      <c r="A3524" s="255" t="s">
        <v>4701</v>
      </c>
      <c r="B3524" s="9">
        <v>2</v>
      </c>
      <c r="C3524" s="255" t="s">
        <v>9102</v>
      </c>
      <c r="D3524" s="9">
        <v>0.024204593720086522</v>
      </c>
      <c r="E3524" s="9">
        <v>1746696.1559714258</v>
      </c>
      <c r="F3524" s="255" t="s">
        <v>9129</v>
      </c>
      <c r="G3524" s="9"/>
      <c r="H3524" s="255" t="s">
        <v>9168</v>
      </c>
      <c r="I3524" s="9">
        <v>2</v>
      </c>
    </row>
    <row r="3525">
      <c r="A3525" s="255" t="s">
        <v>4690</v>
      </c>
      <c r="B3525" s="9">
        <v>2</v>
      </c>
      <c r="C3525" s="255" t="s">
        <v>9102</v>
      </c>
      <c r="D3525" s="9">
        <v>0.021993140788231287</v>
      </c>
      <c r="E3525" s="9">
        <v>1746696.1559714258</v>
      </c>
      <c r="F3525" s="255" t="s">
        <v>9128</v>
      </c>
      <c r="G3525" s="9"/>
      <c r="H3525" s="255" t="s">
        <v>9168</v>
      </c>
      <c r="I3525" s="9">
        <v>2</v>
      </c>
    </row>
    <row r="3526">
      <c r="A3526" s="255" t="s">
        <v>4691</v>
      </c>
      <c r="B3526" s="9">
        <v>2</v>
      </c>
      <c r="C3526" s="255" t="s">
        <v>9102</v>
      </c>
      <c r="D3526" s="9"/>
      <c r="E3526" s="9">
        <v>1746696.1559714258</v>
      </c>
      <c r="F3526" s="255" t="s">
        <v>9118</v>
      </c>
      <c r="G3526" s="9"/>
      <c r="H3526" s="255" t="s">
        <v>9168</v>
      </c>
      <c r="I3526" s="9">
        <v>2</v>
      </c>
    </row>
    <row r="3527">
      <c r="A3527" s="255" t="s">
        <v>4702</v>
      </c>
      <c r="B3527" s="9">
        <v>2</v>
      </c>
      <c r="C3527" s="255" t="s">
        <v>9102</v>
      </c>
      <c r="D3527" s="9">
        <v>0.024196873773597614</v>
      </c>
      <c r="E3527" s="9">
        <v>1746696.1559714258</v>
      </c>
      <c r="F3527" s="255" t="s">
        <v>9132</v>
      </c>
      <c r="G3527" s="9"/>
      <c r="H3527" s="255" t="s">
        <v>9168</v>
      </c>
      <c r="I3527" s="9">
        <v>2</v>
      </c>
    </row>
    <row r="3528">
      <c r="A3528" s="255" t="s">
        <v>4698</v>
      </c>
      <c r="B3528" s="9">
        <v>2</v>
      </c>
      <c r="C3528" s="255" t="s">
        <v>9102</v>
      </c>
      <c r="D3528" s="9">
        <v>0.025891779840013243</v>
      </c>
      <c r="E3528" s="9">
        <v>1746696.1559714258</v>
      </c>
      <c r="F3528" s="255" t="s">
        <v>9124</v>
      </c>
      <c r="G3528" s="9"/>
      <c r="H3528" s="255" t="s">
        <v>9168</v>
      </c>
      <c r="I3528" s="9">
        <v>2</v>
      </c>
    </row>
    <row r="3529">
      <c r="A3529" s="255" t="s">
        <v>4694</v>
      </c>
      <c r="B3529" s="9">
        <v>2</v>
      </c>
      <c r="C3529" s="255" t="s">
        <v>9102</v>
      </c>
      <c r="D3529" s="9">
        <v>0</v>
      </c>
      <c r="E3529" s="9">
        <v>1746696.1559714258</v>
      </c>
      <c r="F3529" s="255" t="s">
        <v>9121</v>
      </c>
      <c r="G3529" s="9"/>
      <c r="H3529" s="255" t="s">
        <v>9168</v>
      </c>
      <c r="I3529" s="9">
        <v>2</v>
      </c>
    </row>
    <row r="3530">
      <c r="A3530" s="255" t="s">
        <v>4705</v>
      </c>
      <c r="B3530" s="9">
        <v>2</v>
      </c>
      <c r="C3530" s="255" t="s">
        <v>9102</v>
      </c>
      <c r="D3530" s="9">
        <v>0</v>
      </c>
      <c r="E3530" s="9">
        <v>1746696.1559714258</v>
      </c>
      <c r="F3530" s="255" t="s">
        <v>9120</v>
      </c>
      <c r="G3530" s="9"/>
      <c r="H3530" s="255" t="s">
        <v>9168</v>
      </c>
      <c r="I3530" s="9">
        <v>2</v>
      </c>
    </row>
    <row r="3531">
      <c r="A3531" s="255" t="s">
        <v>4706</v>
      </c>
      <c r="B3531" s="9">
        <v>2</v>
      </c>
      <c r="C3531" s="255" t="s">
        <v>9102</v>
      </c>
      <c r="D3531" s="9">
        <v>0</v>
      </c>
      <c r="E3531" s="9">
        <v>1746696.1559714258</v>
      </c>
      <c r="F3531" s="255" t="s">
        <v>9138</v>
      </c>
      <c r="G3531" s="9"/>
      <c r="H3531" s="255" t="s">
        <v>9168</v>
      </c>
      <c r="I3531" s="9">
        <v>2</v>
      </c>
    </row>
    <row r="3532">
      <c r="A3532" s="255" t="s">
        <v>4730</v>
      </c>
      <c r="B3532" s="9">
        <v>3</v>
      </c>
      <c r="C3532" s="255" t="s">
        <v>9102</v>
      </c>
      <c r="D3532" s="9">
        <v>0.041837925461566575</v>
      </c>
      <c r="E3532" s="9">
        <v>1747285.4521978146</v>
      </c>
      <c r="F3532" s="255" t="s">
        <v>9124</v>
      </c>
      <c r="G3532" s="9"/>
      <c r="H3532" s="255" t="s">
        <v>9168</v>
      </c>
      <c r="I3532" s="9">
        <v>2</v>
      </c>
    </row>
    <row r="3533">
      <c r="A3533" s="255" t="s">
        <v>4711</v>
      </c>
      <c r="B3533" s="9">
        <v>3</v>
      </c>
      <c r="C3533" s="255" t="s">
        <v>9102</v>
      </c>
      <c r="D3533" s="9">
        <v>0.041837925461566575</v>
      </c>
      <c r="E3533" s="9">
        <v>1747285.4521978146</v>
      </c>
      <c r="F3533" s="255" t="s">
        <v>9123</v>
      </c>
      <c r="G3533" s="9"/>
      <c r="H3533" s="255" t="s">
        <v>9168</v>
      </c>
      <c r="I3533" s="9">
        <v>2</v>
      </c>
    </row>
    <row r="3534">
      <c r="A3534" s="255" t="s">
        <v>4716</v>
      </c>
      <c r="B3534" s="9">
        <v>3</v>
      </c>
      <c r="C3534" s="255" t="s">
        <v>9102</v>
      </c>
      <c r="D3534" s="9">
        <v>0</v>
      </c>
      <c r="E3534" s="9">
        <v>1747285.4521978146</v>
      </c>
      <c r="F3534" s="255" t="s">
        <v>9138</v>
      </c>
      <c r="G3534" s="9"/>
      <c r="H3534" s="255" t="s">
        <v>9168</v>
      </c>
      <c r="I3534" s="9">
        <v>2</v>
      </c>
    </row>
    <row r="3535">
      <c r="A3535" s="255" t="s">
        <v>4721</v>
      </c>
      <c r="B3535" s="9">
        <v>3</v>
      </c>
      <c r="C3535" s="255" t="s">
        <v>9102</v>
      </c>
      <c r="D3535" s="9"/>
      <c r="E3535" s="9">
        <v>1747285.4521978146</v>
      </c>
      <c r="F3535" s="255" t="s">
        <v>9118</v>
      </c>
      <c r="G3535" s="9"/>
      <c r="H3535" s="255" t="s">
        <v>9168</v>
      </c>
      <c r="I3535" s="9">
        <v>2</v>
      </c>
    </row>
    <row r="3536">
      <c r="A3536" s="255" t="s">
        <v>4715</v>
      </c>
      <c r="B3536" s="9">
        <v>3</v>
      </c>
      <c r="C3536" s="255" t="s">
        <v>9102</v>
      </c>
      <c r="D3536" s="9">
        <v>0.029321903689137549</v>
      </c>
      <c r="E3536" s="9">
        <v>1747285.4521978146</v>
      </c>
      <c r="F3536" s="255" t="s">
        <v>9114</v>
      </c>
      <c r="G3536" s="9"/>
      <c r="H3536" s="255" t="s">
        <v>9168</v>
      </c>
      <c r="I3536" s="9">
        <v>2</v>
      </c>
    </row>
    <row r="3537">
      <c r="A3537" s="255" t="s">
        <v>4725</v>
      </c>
      <c r="B3537" s="9">
        <v>3</v>
      </c>
      <c r="C3537" s="255" t="s">
        <v>9102</v>
      </c>
      <c r="D3537" s="9">
        <v>0.037007129746254148</v>
      </c>
      <c r="E3537" s="9">
        <v>1747285.4521978146</v>
      </c>
      <c r="F3537" s="255" t="s">
        <v>9133</v>
      </c>
      <c r="G3537" s="9"/>
      <c r="H3537" s="255" t="s">
        <v>9168</v>
      </c>
      <c r="I3537" s="9">
        <v>2</v>
      </c>
    </row>
    <row r="3538">
      <c r="A3538" s="255" t="s">
        <v>4727</v>
      </c>
      <c r="B3538" s="9">
        <v>3</v>
      </c>
      <c r="C3538" s="255" t="s">
        <v>9102</v>
      </c>
      <c r="D3538" s="9"/>
      <c r="E3538" s="9">
        <v>1747285.4521978146</v>
      </c>
      <c r="F3538" s="255" t="s">
        <v>9116</v>
      </c>
      <c r="G3538" s="9"/>
      <c r="H3538" s="255" t="s">
        <v>9168</v>
      </c>
      <c r="I3538" s="9">
        <v>2</v>
      </c>
    </row>
    <row r="3539">
      <c r="A3539" s="255" t="s">
        <v>4729</v>
      </c>
      <c r="B3539" s="9">
        <v>3</v>
      </c>
      <c r="C3539" s="255" t="s">
        <v>9102</v>
      </c>
      <c r="D3539" s="9">
        <v>0.035321091896636944</v>
      </c>
      <c r="E3539" s="9">
        <v>1747285.4521978146</v>
      </c>
      <c r="F3539" s="255" t="s">
        <v>9128</v>
      </c>
      <c r="G3539" s="9"/>
      <c r="H3539" s="255" t="s">
        <v>9168</v>
      </c>
      <c r="I3539" s="9">
        <v>2</v>
      </c>
    </row>
    <row r="3540">
      <c r="A3540" s="255" t="s">
        <v>4713</v>
      </c>
      <c r="B3540" s="9">
        <v>3</v>
      </c>
      <c r="C3540" s="255" t="s">
        <v>9102</v>
      </c>
      <c r="D3540" s="9">
        <v>0.030326098685329105</v>
      </c>
      <c r="E3540" s="9">
        <v>1747285.4521978146</v>
      </c>
      <c r="F3540" s="255" t="s">
        <v>9137</v>
      </c>
      <c r="G3540" s="9"/>
      <c r="H3540" s="255" t="s">
        <v>9168</v>
      </c>
      <c r="I3540" s="9">
        <v>2</v>
      </c>
    </row>
    <row r="3541">
      <c r="A3541" s="255" t="s">
        <v>4733</v>
      </c>
      <c r="B3541" s="9">
        <v>3</v>
      </c>
      <c r="C3541" s="255" t="s">
        <v>9102</v>
      </c>
      <c r="D3541" s="9">
        <v>0.035321091896636944</v>
      </c>
      <c r="E3541" s="9">
        <v>1747285.4521978146</v>
      </c>
      <c r="F3541" s="255" t="s">
        <v>9127</v>
      </c>
      <c r="G3541" s="9"/>
      <c r="H3541" s="255" t="s">
        <v>9168</v>
      </c>
      <c r="I3541" s="9">
        <v>2</v>
      </c>
    </row>
    <row r="3542">
      <c r="A3542" s="255" t="s">
        <v>4719</v>
      </c>
      <c r="B3542" s="9">
        <v>3</v>
      </c>
      <c r="C3542" s="255" t="s">
        <v>9102</v>
      </c>
      <c r="D3542" s="9">
        <v>0</v>
      </c>
      <c r="E3542" s="9">
        <v>1747285.4521978146</v>
      </c>
      <c r="F3542" s="255" t="s">
        <v>9119</v>
      </c>
      <c r="G3542" s="9"/>
      <c r="H3542" s="255" t="s">
        <v>9168</v>
      </c>
      <c r="I3542" s="9">
        <v>2</v>
      </c>
    </row>
    <row r="3543">
      <c r="A3543" s="255" t="s">
        <v>4723</v>
      </c>
      <c r="B3543" s="9">
        <v>3</v>
      </c>
      <c r="C3543" s="255" t="s">
        <v>9102</v>
      </c>
      <c r="D3543" s="9">
        <v>0.043456548865697608</v>
      </c>
      <c r="E3543" s="9">
        <v>1747285.4521978146</v>
      </c>
      <c r="F3543" s="255" t="s">
        <v>9130</v>
      </c>
      <c r="G3543" s="9"/>
      <c r="H3543" s="255" t="s">
        <v>9168</v>
      </c>
      <c r="I3543" s="9">
        <v>2</v>
      </c>
    </row>
    <row r="3544">
      <c r="A3544" s="255" t="s">
        <v>4710</v>
      </c>
      <c r="B3544" s="9">
        <v>3</v>
      </c>
      <c r="C3544" s="255" t="s">
        <v>9102</v>
      </c>
      <c r="D3544" s="9">
        <v>0.048686697182053151</v>
      </c>
      <c r="E3544" s="9">
        <v>1747285.4521978146</v>
      </c>
      <c r="F3544" s="255" t="s">
        <v>9125</v>
      </c>
      <c r="G3544" s="9"/>
      <c r="H3544" s="255" t="s">
        <v>9168</v>
      </c>
      <c r="I3544" s="9">
        <v>2</v>
      </c>
    </row>
    <row r="3545">
      <c r="A3545" s="255" t="s">
        <v>4724</v>
      </c>
      <c r="B3545" s="9">
        <v>3</v>
      </c>
      <c r="C3545" s="255" t="s">
        <v>9102</v>
      </c>
      <c r="D3545" s="9">
        <v>0.013149139573116232</v>
      </c>
      <c r="E3545" s="9">
        <v>1747285.4521978146</v>
      </c>
      <c r="F3545" s="255" t="s">
        <v>9136</v>
      </c>
      <c r="G3545" s="9"/>
      <c r="H3545" s="255" t="s">
        <v>9168</v>
      </c>
      <c r="I3545" s="9">
        <v>2</v>
      </c>
    </row>
    <row r="3546">
      <c r="A3546" s="255" t="s">
        <v>4712</v>
      </c>
      <c r="B3546" s="9">
        <v>3</v>
      </c>
      <c r="C3546" s="255" t="s">
        <v>9102</v>
      </c>
      <c r="D3546" s="9">
        <v>0.034788398550158507</v>
      </c>
      <c r="E3546" s="9">
        <v>1747285.4521978146</v>
      </c>
      <c r="F3546" s="255" t="s">
        <v>9135</v>
      </c>
      <c r="G3546" s="9"/>
      <c r="H3546" s="255" t="s">
        <v>9168</v>
      </c>
      <c r="I3546" s="9">
        <v>2</v>
      </c>
    </row>
    <row r="3547">
      <c r="A3547" s="255" t="s">
        <v>4718</v>
      </c>
      <c r="B3547" s="9">
        <v>3</v>
      </c>
      <c r="C3547" s="255" t="s">
        <v>9102</v>
      </c>
      <c r="D3547" s="9"/>
      <c r="E3547" s="9">
        <v>1747285.4521978146</v>
      </c>
      <c r="F3547" s="255" t="s">
        <v>9117</v>
      </c>
      <c r="G3547" s="9"/>
      <c r="H3547" s="255" t="s">
        <v>9168</v>
      </c>
      <c r="I3547" s="9">
        <v>2</v>
      </c>
    </row>
    <row r="3548">
      <c r="A3548" s="255" t="s">
        <v>4717</v>
      </c>
      <c r="B3548" s="9">
        <v>3</v>
      </c>
      <c r="C3548" s="255" t="s">
        <v>9102</v>
      </c>
      <c r="D3548" s="9">
        <v>0</v>
      </c>
      <c r="E3548" s="9">
        <v>1747285.4521978146</v>
      </c>
      <c r="F3548" s="255" t="s">
        <v>9121</v>
      </c>
      <c r="G3548" s="9"/>
      <c r="H3548" s="255" t="s">
        <v>9168</v>
      </c>
      <c r="I3548" s="9">
        <v>2</v>
      </c>
    </row>
    <row r="3549">
      <c r="A3549" s="255" t="s">
        <v>4722</v>
      </c>
      <c r="B3549" s="9">
        <v>3</v>
      </c>
      <c r="C3549" s="255" t="s">
        <v>9102</v>
      </c>
      <c r="D3549" s="9">
        <v>0.049566489248809693</v>
      </c>
      <c r="E3549" s="9">
        <v>1747285.4521978146</v>
      </c>
      <c r="F3549" s="255" t="s">
        <v>9134</v>
      </c>
      <c r="G3549" s="9"/>
      <c r="H3549" s="255" t="s">
        <v>9168</v>
      </c>
      <c r="I3549" s="9">
        <v>2</v>
      </c>
    </row>
    <row r="3550">
      <c r="A3550" s="255" t="s">
        <v>4726</v>
      </c>
      <c r="B3550" s="9">
        <v>3</v>
      </c>
      <c r="C3550" s="255" t="s">
        <v>9102</v>
      </c>
      <c r="D3550" s="9">
        <v>0.024083888307556676</v>
      </c>
      <c r="E3550" s="9">
        <v>1747285.4521978146</v>
      </c>
      <c r="F3550" s="255" t="s">
        <v>9126</v>
      </c>
      <c r="G3550" s="9"/>
      <c r="H3550" s="255" t="s">
        <v>9168</v>
      </c>
      <c r="I3550" s="9">
        <v>2</v>
      </c>
    </row>
    <row r="3551">
      <c r="A3551" s="255" t="s">
        <v>4709</v>
      </c>
      <c r="B3551" s="9">
        <v>3</v>
      </c>
      <c r="C3551" s="255" t="s">
        <v>9102</v>
      </c>
      <c r="D3551" s="9">
        <v>0.041828818866671627</v>
      </c>
      <c r="E3551" s="9">
        <v>1747285.4521978146</v>
      </c>
      <c r="F3551" s="255" t="s">
        <v>9122</v>
      </c>
      <c r="G3551" s="9"/>
      <c r="H3551" s="255" t="s">
        <v>9168</v>
      </c>
      <c r="I3551" s="9">
        <v>2</v>
      </c>
    </row>
    <row r="3552">
      <c r="A3552" s="255" t="s">
        <v>4732</v>
      </c>
      <c r="B3552" s="9">
        <v>3</v>
      </c>
      <c r="C3552" s="255" t="s">
        <v>9102</v>
      </c>
      <c r="D3552" s="9"/>
      <c r="E3552" s="9">
        <v>1747285.4521978146</v>
      </c>
      <c r="F3552" s="255" t="s">
        <v>9115</v>
      </c>
      <c r="G3552" s="9"/>
      <c r="H3552" s="255" t="s">
        <v>9168</v>
      </c>
      <c r="I3552" s="9">
        <v>2</v>
      </c>
    </row>
    <row r="3553">
      <c r="A3553" s="255" t="s">
        <v>4720</v>
      </c>
      <c r="B3553" s="9">
        <v>3</v>
      </c>
      <c r="C3553" s="255" t="s">
        <v>9102</v>
      </c>
      <c r="D3553" s="9">
        <v>0.043456548865697608</v>
      </c>
      <c r="E3553" s="9">
        <v>1747285.4521978146</v>
      </c>
      <c r="F3553" s="255" t="s">
        <v>9129</v>
      </c>
      <c r="G3553" s="9"/>
      <c r="H3553" s="255" t="s">
        <v>9168</v>
      </c>
      <c r="I3553" s="9">
        <v>2</v>
      </c>
    </row>
    <row r="3554">
      <c r="A3554" s="255" t="s">
        <v>4714</v>
      </c>
      <c r="B3554" s="9">
        <v>3</v>
      </c>
      <c r="C3554" s="255" t="s">
        <v>9102</v>
      </c>
      <c r="D3554" s="9">
        <v>0.035786690309009328</v>
      </c>
      <c r="E3554" s="9">
        <v>1747285.4521978146</v>
      </c>
      <c r="F3554" s="255" t="s">
        <v>9132</v>
      </c>
      <c r="G3554" s="9"/>
      <c r="H3554" s="255" t="s">
        <v>9168</v>
      </c>
      <c r="I3554" s="9">
        <v>2</v>
      </c>
    </row>
    <row r="3555">
      <c r="A3555" s="255" t="s">
        <v>4728</v>
      </c>
      <c r="B3555" s="9">
        <v>3</v>
      </c>
      <c r="C3555" s="255" t="s">
        <v>9102</v>
      </c>
      <c r="D3555" s="9">
        <v>0</v>
      </c>
      <c r="E3555" s="9">
        <v>1747285.4521978146</v>
      </c>
      <c r="F3555" s="255" t="s">
        <v>9120</v>
      </c>
      <c r="G3555" s="9"/>
      <c r="H3555" s="255" t="s">
        <v>9168</v>
      </c>
      <c r="I3555" s="9">
        <v>2</v>
      </c>
    </row>
    <row r="3556">
      <c r="A3556" s="255" t="s">
        <v>4731</v>
      </c>
      <c r="B3556" s="9">
        <v>3</v>
      </c>
      <c r="C3556" s="255" t="s">
        <v>9102</v>
      </c>
      <c r="D3556" s="9">
        <v>0.04004085251537589</v>
      </c>
      <c r="E3556" s="9">
        <v>1747285.4521978146</v>
      </c>
      <c r="F3556" s="255" t="s">
        <v>9131</v>
      </c>
      <c r="G3556" s="9"/>
      <c r="H3556" s="255" t="s">
        <v>9168</v>
      </c>
      <c r="I3556" s="9">
        <v>2</v>
      </c>
    </row>
    <row r="3557">
      <c r="A3557" s="255" t="s">
        <v>4753</v>
      </c>
      <c r="B3557" s="9">
        <v>4</v>
      </c>
      <c r="C3557" s="255" t="s">
        <v>9102</v>
      </c>
      <c r="D3557" s="9">
        <v>0.051820952560979065</v>
      </c>
      <c r="E3557" s="9">
        <v>1747325.1992072703</v>
      </c>
      <c r="F3557" s="255" t="s">
        <v>9133</v>
      </c>
      <c r="G3557" s="9"/>
      <c r="H3557" s="255" t="s">
        <v>9168</v>
      </c>
      <c r="I3557" s="9">
        <v>2</v>
      </c>
    </row>
    <row r="3558">
      <c r="A3558" s="255" t="s">
        <v>4755</v>
      </c>
      <c r="B3558" s="9">
        <v>4</v>
      </c>
      <c r="C3558" s="255" t="s">
        <v>9102</v>
      </c>
      <c r="D3558" s="9">
        <v>0.059034998814756837</v>
      </c>
      <c r="E3558" s="9">
        <v>1747325.1992072703</v>
      </c>
      <c r="F3558" s="255" t="s">
        <v>9129</v>
      </c>
      <c r="G3558" s="9"/>
      <c r="H3558" s="255" t="s">
        <v>9168</v>
      </c>
      <c r="I3558" s="9">
        <v>2</v>
      </c>
    </row>
    <row r="3559">
      <c r="A3559" s="255" t="s">
        <v>4734</v>
      </c>
      <c r="B3559" s="9">
        <v>4</v>
      </c>
      <c r="C3559" s="255" t="s">
        <v>9102</v>
      </c>
      <c r="D3559" s="9">
        <v>0</v>
      </c>
      <c r="E3559" s="9">
        <v>1747325.1992072703</v>
      </c>
      <c r="F3559" s="255" t="s">
        <v>9121</v>
      </c>
      <c r="G3559" s="9"/>
      <c r="H3559" s="255" t="s">
        <v>9168</v>
      </c>
      <c r="I3559" s="9">
        <v>2</v>
      </c>
    </row>
    <row r="3560">
      <c r="A3560" s="255" t="s">
        <v>4750</v>
      </c>
      <c r="B3560" s="9">
        <v>4</v>
      </c>
      <c r="C3560" s="255" t="s">
        <v>9102</v>
      </c>
      <c r="D3560" s="9">
        <v>0.054299282673957713</v>
      </c>
      <c r="E3560" s="9">
        <v>1747325.1992072703</v>
      </c>
      <c r="F3560" s="255" t="s">
        <v>9123</v>
      </c>
      <c r="G3560" s="9"/>
      <c r="H3560" s="255" t="s">
        <v>9168</v>
      </c>
      <c r="I3560" s="9">
        <v>2</v>
      </c>
    </row>
    <row r="3561">
      <c r="A3561" s="255" t="s">
        <v>4757</v>
      </c>
      <c r="B3561" s="9">
        <v>4</v>
      </c>
      <c r="C3561" s="255" t="s">
        <v>9102</v>
      </c>
      <c r="D3561" s="9">
        <v>0.035200561754974692</v>
      </c>
      <c r="E3561" s="9">
        <v>1747325.1992072703</v>
      </c>
      <c r="F3561" s="255" t="s">
        <v>9114</v>
      </c>
      <c r="G3561" s="9"/>
      <c r="H3561" s="255" t="s">
        <v>9168</v>
      </c>
      <c r="I3561" s="9">
        <v>2</v>
      </c>
    </row>
    <row r="3562">
      <c r="A3562" s="255" t="s">
        <v>4746</v>
      </c>
      <c r="B3562" s="9">
        <v>4</v>
      </c>
      <c r="C3562" s="255" t="s">
        <v>9102</v>
      </c>
      <c r="D3562" s="9"/>
      <c r="E3562" s="9">
        <v>1747325.1992072703</v>
      </c>
      <c r="F3562" s="255" t="s">
        <v>9117</v>
      </c>
      <c r="G3562" s="9"/>
      <c r="H3562" s="255" t="s">
        <v>9168</v>
      </c>
      <c r="I3562" s="9">
        <v>2</v>
      </c>
    </row>
    <row r="3563">
      <c r="A3563" s="255" t="s">
        <v>4739</v>
      </c>
      <c r="B3563" s="9">
        <v>4</v>
      </c>
      <c r="C3563" s="255" t="s">
        <v>9102</v>
      </c>
      <c r="D3563" s="9">
        <v>0.058796588483489426</v>
      </c>
      <c r="E3563" s="9">
        <v>1747325.1992072703</v>
      </c>
      <c r="F3563" s="255" t="s">
        <v>9134</v>
      </c>
      <c r="G3563" s="9"/>
      <c r="H3563" s="255" t="s">
        <v>9168</v>
      </c>
      <c r="I3563" s="9">
        <v>2</v>
      </c>
    </row>
    <row r="3564">
      <c r="A3564" s="255" t="s">
        <v>4742</v>
      </c>
      <c r="B3564" s="9">
        <v>4</v>
      </c>
      <c r="C3564" s="255" t="s">
        <v>9102</v>
      </c>
      <c r="D3564" s="9">
        <v>0</v>
      </c>
      <c r="E3564" s="9">
        <v>1747325.1992072703</v>
      </c>
      <c r="F3564" s="255" t="s">
        <v>9120</v>
      </c>
      <c r="G3564" s="9"/>
      <c r="H3564" s="255" t="s">
        <v>9168</v>
      </c>
      <c r="I3564" s="9">
        <v>2</v>
      </c>
    </row>
    <row r="3565">
      <c r="A3565" s="255" t="s">
        <v>4743</v>
      </c>
      <c r="B3565" s="9">
        <v>4</v>
      </c>
      <c r="C3565" s="255" t="s">
        <v>9102</v>
      </c>
      <c r="D3565" s="9">
        <v>0.032571874661603779</v>
      </c>
      <c r="E3565" s="9">
        <v>1747325.1992072703</v>
      </c>
      <c r="F3565" s="255" t="s">
        <v>9126</v>
      </c>
      <c r="G3565" s="9"/>
      <c r="H3565" s="255" t="s">
        <v>9168</v>
      </c>
      <c r="I3565" s="9">
        <v>2</v>
      </c>
    </row>
    <row r="3566">
      <c r="A3566" s="255" t="s">
        <v>4736</v>
      </c>
      <c r="B3566" s="9">
        <v>4</v>
      </c>
      <c r="C3566" s="255" t="s">
        <v>9102</v>
      </c>
      <c r="D3566" s="9">
        <v>0.054287463694767349</v>
      </c>
      <c r="E3566" s="9">
        <v>1747325.1992072703</v>
      </c>
      <c r="F3566" s="255" t="s">
        <v>9122</v>
      </c>
      <c r="G3566" s="9"/>
      <c r="H3566" s="255" t="s">
        <v>9168</v>
      </c>
      <c r="I3566" s="9">
        <v>2</v>
      </c>
    </row>
    <row r="3567">
      <c r="A3567" s="255" t="s">
        <v>4738</v>
      </c>
      <c r="B3567" s="9">
        <v>4</v>
      </c>
      <c r="C3567" s="255" t="s">
        <v>9102</v>
      </c>
      <c r="D3567" s="9"/>
      <c r="E3567" s="9">
        <v>1747325.1992072703</v>
      </c>
      <c r="F3567" s="255" t="s">
        <v>9116</v>
      </c>
      <c r="G3567" s="9"/>
      <c r="H3567" s="255" t="s">
        <v>9168</v>
      </c>
      <c r="I3567" s="9">
        <v>2</v>
      </c>
    </row>
    <row r="3568">
      <c r="A3568" s="255" t="s">
        <v>4747</v>
      </c>
      <c r="B3568" s="9">
        <v>4</v>
      </c>
      <c r="C3568" s="255" t="s">
        <v>9102</v>
      </c>
      <c r="D3568" s="9">
        <v>0.054299282673957713</v>
      </c>
      <c r="E3568" s="9">
        <v>1747325.1992072703</v>
      </c>
      <c r="F3568" s="255" t="s">
        <v>9124</v>
      </c>
      <c r="G3568" s="9"/>
      <c r="H3568" s="255" t="s">
        <v>9168</v>
      </c>
      <c r="I3568" s="9">
        <v>2</v>
      </c>
    </row>
    <row r="3569">
      <c r="A3569" s="255" t="s">
        <v>4749</v>
      </c>
      <c r="B3569" s="9">
        <v>4</v>
      </c>
      <c r="C3569" s="255" t="s">
        <v>9102</v>
      </c>
      <c r="D3569" s="9"/>
      <c r="E3569" s="9">
        <v>1747325.1992072703</v>
      </c>
      <c r="F3569" s="255" t="s">
        <v>9115</v>
      </c>
      <c r="G3569" s="9"/>
      <c r="H3569" s="255" t="s">
        <v>9168</v>
      </c>
      <c r="I3569" s="9">
        <v>2</v>
      </c>
    </row>
    <row r="3570">
      <c r="A3570" s="255" t="s">
        <v>4754</v>
      </c>
      <c r="B3570" s="9">
        <v>4</v>
      </c>
      <c r="C3570" s="255" t="s">
        <v>9102</v>
      </c>
      <c r="D3570" s="9">
        <v>0.050588639636842292</v>
      </c>
      <c r="E3570" s="9">
        <v>1747325.1992072703</v>
      </c>
      <c r="F3570" s="255" t="s">
        <v>9135</v>
      </c>
      <c r="G3570" s="9"/>
      <c r="H3570" s="255" t="s">
        <v>9168</v>
      </c>
      <c r="I3570" s="9">
        <v>2</v>
      </c>
    </row>
    <row r="3571">
      <c r="A3571" s="255" t="s">
        <v>4748</v>
      </c>
      <c r="B3571" s="9">
        <v>4</v>
      </c>
      <c r="C3571" s="255" t="s">
        <v>9102</v>
      </c>
      <c r="D3571" s="9"/>
      <c r="E3571" s="9">
        <v>1747325.1992072703</v>
      </c>
      <c r="F3571" s="255" t="s">
        <v>9118</v>
      </c>
      <c r="G3571" s="9"/>
      <c r="H3571" s="255" t="s">
        <v>9168</v>
      </c>
      <c r="I3571" s="9">
        <v>2</v>
      </c>
    </row>
    <row r="3572">
      <c r="A3572" s="255" t="s">
        <v>4758</v>
      </c>
      <c r="B3572" s="9">
        <v>4</v>
      </c>
      <c r="C3572" s="255" t="s">
        <v>9102</v>
      </c>
      <c r="D3572" s="9">
        <v>0.057354441548682245</v>
      </c>
      <c r="E3572" s="9">
        <v>1747325.1992072703</v>
      </c>
      <c r="F3572" s="255" t="s">
        <v>9125</v>
      </c>
      <c r="G3572" s="9"/>
      <c r="H3572" s="255" t="s">
        <v>9168</v>
      </c>
      <c r="I3572" s="9">
        <v>2</v>
      </c>
    </row>
    <row r="3573">
      <c r="A3573" s="255" t="s">
        <v>4740</v>
      </c>
      <c r="B3573" s="9">
        <v>4</v>
      </c>
      <c r="C3573" s="255" t="s">
        <v>9102</v>
      </c>
      <c r="D3573" s="9">
        <v>0.046323975391137875</v>
      </c>
      <c r="E3573" s="9">
        <v>1747325.1992072703</v>
      </c>
      <c r="F3573" s="255" t="s">
        <v>9128</v>
      </c>
      <c r="G3573" s="9"/>
      <c r="H3573" s="255" t="s">
        <v>9168</v>
      </c>
      <c r="I3573" s="9">
        <v>2</v>
      </c>
    </row>
    <row r="3574">
      <c r="A3574" s="255" t="s">
        <v>4741</v>
      </c>
      <c r="B3574" s="9">
        <v>4</v>
      </c>
      <c r="C3574" s="255" t="s">
        <v>9102</v>
      </c>
      <c r="D3574" s="9">
        <v>0.046323975391137875</v>
      </c>
      <c r="E3574" s="9">
        <v>1747325.1992072703</v>
      </c>
      <c r="F3574" s="255" t="s">
        <v>9127</v>
      </c>
      <c r="G3574" s="9"/>
      <c r="H3574" s="255" t="s">
        <v>9168</v>
      </c>
      <c r="I3574" s="9">
        <v>2</v>
      </c>
    </row>
    <row r="3575">
      <c r="A3575" s="255" t="s">
        <v>4744</v>
      </c>
      <c r="B3575" s="9">
        <v>4</v>
      </c>
      <c r="C3575" s="255" t="s">
        <v>9102</v>
      </c>
      <c r="D3575" s="9">
        <v>0.059034998814756837</v>
      </c>
      <c r="E3575" s="9">
        <v>1747325.1992072703</v>
      </c>
      <c r="F3575" s="255" t="s">
        <v>9130</v>
      </c>
      <c r="G3575" s="9"/>
      <c r="H3575" s="255" t="s">
        <v>9168</v>
      </c>
      <c r="I3575" s="9">
        <v>2</v>
      </c>
    </row>
    <row r="3576">
      <c r="A3576" s="255" t="s">
        <v>4745</v>
      </c>
      <c r="B3576" s="9">
        <v>4</v>
      </c>
      <c r="C3576" s="255" t="s">
        <v>9102</v>
      </c>
      <c r="D3576" s="9">
        <v>0</v>
      </c>
      <c r="E3576" s="9">
        <v>1747325.1992072703</v>
      </c>
      <c r="F3576" s="255" t="s">
        <v>9138</v>
      </c>
      <c r="G3576" s="9"/>
      <c r="H3576" s="255" t="s">
        <v>9168</v>
      </c>
      <c r="I3576" s="9">
        <v>2</v>
      </c>
    </row>
    <row r="3577">
      <c r="A3577" s="255" t="s">
        <v>4752</v>
      </c>
      <c r="B3577" s="9">
        <v>4</v>
      </c>
      <c r="C3577" s="255" t="s">
        <v>9102</v>
      </c>
      <c r="D3577" s="9">
        <v>0</v>
      </c>
      <c r="E3577" s="9">
        <v>1747325.1992072703</v>
      </c>
      <c r="F3577" s="255" t="s">
        <v>9119</v>
      </c>
      <c r="G3577" s="9"/>
      <c r="H3577" s="255" t="s">
        <v>9168</v>
      </c>
      <c r="I3577" s="9">
        <v>2</v>
      </c>
    </row>
    <row r="3578">
      <c r="A3578" s="255" t="s">
        <v>4735</v>
      </c>
      <c r="B3578" s="9">
        <v>4</v>
      </c>
      <c r="C3578" s="255" t="s">
        <v>9102</v>
      </c>
      <c r="D3578" s="9">
        <v>0.049041464619586063</v>
      </c>
      <c r="E3578" s="9">
        <v>1747325.1992072703</v>
      </c>
      <c r="F3578" s="255" t="s">
        <v>9131</v>
      </c>
      <c r="G3578" s="9"/>
      <c r="H3578" s="255" t="s">
        <v>9168</v>
      </c>
      <c r="I3578" s="9">
        <v>2</v>
      </c>
    </row>
    <row r="3579">
      <c r="A3579" s="255" t="s">
        <v>4751</v>
      </c>
      <c r="B3579" s="9">
        <v>4</v>
      </c>
      <c r="C3579" s="255" t="s">
        <v>9102</v>
      </c>
      <c r="D3579" s="9">
        <v>0.034323736794465001</v>
      </c>
      <c r="E3579" s="9">
        <v>1747325.1992072703</v>
      </c>
      <c r="F3579" s="255" t="s">
        <v>9137</v>
      </c>
      <c r="G3579" s="9"/>
      <c r="H3579" s="255" t="s">
        <v>9168</v>
      </c>
      <c r="I3579" s="9">
        <v>2</v>
      </c>
    </row>
    <row r="3580">
      <c r="A3580" s="255" t="s">
        <v>4756</v>
      </c>
      <c r="B3580" s="9">
        <v>4</v>
      </c>
      <c r="C3580" s="255" t="s">
        <v>9102</v>
      </c>
      <c r="D3580" s="9">
        <v>0.029503062320957504</v>
      </c>
      <c r="E3580" s="9">
        <v>1747325.1992072703</v>
      </c>
      <c r="F3580" s="255" t="s">
        <v>9136</v>
      </c>
      <c r="G3580" s="9"/>
      <c r="H3580" s="255" t="s">
        <v>9168</v>
      </c>
      <c r="I3580" s="9">
        <v>2</v>
      </c>
    </row>
    <row r="3581">
      <c r="A3581" s="255" t="s">
        <v>4737</v>
      </c>
      <c r="B3581" s="9">
        <v>4</v>
      </c>
      <c r="C3581" s="255" t="s">
        <v>9102</v>
      </c>
      <c r="D3581" s="9">
        <v>0.042596463277033467</v>
      </c>
      <c r="E3581" s="9">
        <v>1747325.1992072703</v>
      </c>
      <c r="F3581" s="255" t="s">
        <v>9132</v>
      </c>
      <c r="G3581" s="9"/>
      <c r="H3581" s="255" t="s">
        <v>9168</v>
      </c>
      <c r="I3581" s="9">
        <v>2</v>
      </c>
    </row>
    <row r="3582">
      <c r="A3582" s="255" t="s">
        <v>4761</v>
      </c>
      <c r="B3582" s="9">
        <v>5</v>
      </c>
      <c r="C3582" s="255" t="s">
        <v>9102</v>
      </c>
      <c r="D3582" s="9">
        <v>1.0000000000000002</v>
      </c>
      <c r="E3582" s="9">
        <v>1749498.3013703262</v>
      </c>
      <c r="F3582" s="255" t="s">
        <v>9120</v>
      </c>
      <c r="G3582" s="9"/>
      <c r="H3582" s="255" t="s">
        <v>9168</v>
      </c>
      <c r="I3582" s="9">
        <v>2</v>
      </c>
    </row>
    <row r="3583">
      <c r="A3583" s="255" t="s">
        <v>4771</v>
      </c>
      <c r="B3583" s="9">
        <v>5</v>
      </c>
      <c r="C3583" s="255" t="s">
        <v>9102</v>
      </c>
      <c r="D3583" s="9">
        <v>1.0000000000000002</v>
      </c>
      <c r="E3583" s="9">
        <v>1749498.3013703262</v>
      </c>
      <c r="F3583" s="255" t="s">
        <v>9121</v>
      </c>
      <c r="G3583" s="9"/>
      <c r="H3583" s="255" t="s">
        <v>9168</v>
      </c>
      <c r="I3583" s="9">
        <v>2</v>
      </c>
    </row>
    <row r="3584">
      <c r="A3584" s="255" t="s">
        <v>4760</v>
      </c>
      <c r="B3584" s="9">
        <v>5</v>
      </c>
      <c r="C3584" s="255" t="s">
        <v>9102</v>
      </c>
      <c r="D3584" s="9">
        <v>0.073607354648555542</v>
      </c>
      <c r="E3584" s="9">
        <v>1749498.3013703262</v>
      </c>
      <c r="F3584" s="255" t="s">
        <v>9135</v>
      </c>
      <c r="G3584" s="9"/>
      <c r="H3584" s="255" t="s">
        <v>9168</v>
      </c>
      <c r="I3584" s="9">
        <v>2</v>
      </c>
    </row>
    <row r="3585">
      <c r="A3585" s="255" t="s">
        <v>4779</v>
      </c>
      <c r="B3585" s="9">
        <v>5</v>
      </c>
      <c r="C3585" s="255" t="s">
        <v>9102</v>
      </c>
      <c r="D3585" s="9">
        <v>0.042526112331117971</v>
      </c>
      <c r="E3585" s="9">
        <v>1749498.3013703262</v>
      </c>
      <c r="F3585" s="255" t="s">
        <v>9137</v>
      </c>
      <c r="G3585" s="9"/>
      <c r="H3585" s="255" t="s">
        <v>9168</v>
      </c>
      <c r="I3585" s="9">
        <v>2</v>
      </c>
    </row>
    <row r="3586">
      <c r="A3586" s="255" t="s">
        <v>4775</v>
      </c>
      <c r="B3586" s="9">
        <v>5</v>
      </c>
      <c r="C3586" s="255" t="s">
        <v>9102</v>
      </c>
      <c r="D3586" s="9">
        <v>0.041944336337128886</v>
      </c>
      <c r="E3586" s="9">
        <v>1749498.3013703262</v>
      </c>
      <c r="F3586" s="255" t="s">
        <v>9126</v>
      </c>
      <c r="G3586" s="9"/>
      <c r="H3586" s="255" t="s">
        <v>9168</v>
      </c>
      <c r="I3586" s="9">
        <v>2</v>
      </c>
    </row>
    <row r="3587">
      <c r="A3587" s="255" t="s">
        <v>4767</v>
      </c>
      <c r="B3587" s="9">
        <v>5</v>
      </c>
      <c r="C3587" s="255" t="s">
        <v>9102</v>
      </c>
      <c r="D3587" s="9">
        <v>0.063571228964294665</v>
      </c>
      <c r="E3587" s="9">
        <v>1749498.3013703262</v>
      </c>
      <c r="F3587" s="255" t="s">
        <v>9128</v>
      </c>
      <c r="G3587" s="9"/>
      <c r="H3587" s="255" t="s">
        <v>9168</v>
      </c>
      <c r="I3587" s="9">
        <v>2</v>
      </c>
    </row>
    <row r="3588">
      <c r="A3588" s="255" t="s">
        <v>4781</v>
      </c>
      <c r="B3588" s="9">
        <v>5</v>
      </c>
      <c r="C3588" s="255" t="s">
        <v>9102</v>
      </c>
      <c r="D3588" s="9"/>
      <c r="E3588" s="9">
        <v>1749498.3013703262</v>
      </c>
      <c r="F3588" s="255" t="s">
        <v>9117</v>
      </c>
      <c r="G3588" s="9"/>
      <c r="H3588" s="255" t="s">
        <v>9168</v>
      </c>
      <c r="I3588" s="9">
        <v>2</v>
      </c>
    </row>
    <row r="3589">
      <c r="A3589" s="255" t="s">
        <v>4778</v>
      </c>
      <c r="B3589" s="9">
        <v>5</v>
      </c>
      <c r="C3589" s="255" t="s">
        <v>9102</v>
      </c>
      <c r="D3589" s="9">
        <v>0.04582384836131545</v>
      </c>
      <c r="E3589" s="9">
        <v>1749498.3013703262</v>
      </c>
      <c r="F3589" s="255" t="s">
        <v>9114</v>
      </c>
      <c r="G3589" s="9"/>
      <c r="H3589" s="255" t="s">
        <v>9168</v>
      </c>
      <c r="I3589" s="9">
        <v>2</v>
      </c>
    </row>
    <row r="3590">
      <c r="A3590" s="255" t="s">
        <v>4764</v>
      </c>
      <c r="B3590" s="9">
        <v>5</v>
      </c>
      <c r="C3590" s="255" t="s">
        <v>9102</v>
      </c>
      <c r="D3590" s="9"/>
      <c r="E3590" s="9">
        <v>1749498.3013703262</v>
      </c>
      <c r="F3590" s="255" t="s">
        <v>9118</v>
      </c>
      <c r="G3590" s="9"/>
      <c r="H3590" s="255" t="s">
        <v>9168</v>
      </c>
      <c r="I3590" s="9">
        <v>2</v>
      </c>
    </row>
    <row r="3591">
      <c r="A3591" s="255" t="s">
        <v>4772</v>
      </c>
      <c r="B3591" s="9">
        <v>5</v>
      </c>
      <c r="C3591" s="255" t="s">
        <v>9102</v>
      </c>
      <c r="D3591" s="9">
        <v>0.064360738327619835</v>
      </c>
      <c r="E3591" s="9">
        <v>1749498.3013703262</v>
      </c>
      <c r="F3591" s="255" t="s">
        <v>9131</v>
      </c>
      <c r="G3591" s="9"/>
      <c r="H3591" s="255" t="s">
        <v>9168</v>
      </c>
      <c r="I3591" s="9">
        <v>2</v>
      </c>
    </row>
    <row r="3592">
      <c r="A3592" s="255" t="s">
        <v>4759</v>
      </c>
      <c r="B3592" s="9">
        <v>5</v>
      </c>
      <c r="C3592" s="255" t="s">
        <v>9102</v>
      </c>
      <c r="D3592" s="9">
        <v>1.0000000000000002</v>
      </c>
      <c r="E3592" s="9">
        <v>1749498.3013703262</v>
      </c>
      <c r="F3592" s="255" t="s">
        <v>9119</v>
      </c>
      <c r="G3592" s="9"/>
      <c r="H3592" s="255" t="s">
        <v>9168</v>
      </c>
      <c r="I3592" s="9">
        <v>2</v>
      </c>
    </row>
    <row r="3593">
      <c r="A3593" s="255" t="s">
        <v>4768</v>
      </c>
      <c r="B3593" s="9">
        <v>5</v>
      </c>
      <c r="C3593" s="255" t="s">
        <v>9102</v>
      </c>
      <c r="D3593" s="9">
        <v>0.076113393806337748</v>
      </c>
      <c r="E3593" s="9">
        <v>1749498.3013703262</v>
      </c>
      <c r="F3593" s="255" t="s">
        <v>9124</v>
      </c>
      <c r="G3593" s="9"/>
      <c r="H3593" s="255" t="s">
        <v>9168</v>
      </c>
      <c r="I3593" s="9">
        <v>2</v>
      </c>
    </row>
    <row r="3594">
      <c r="A3594" s="255" t="s">
        <v>4780</v>
      </c>
      <c r="B3594" s="9">
        <v>5</v>
      </c>
      <c r="C3594" s="255" t="s">
        <v>9102</v>
      </c>
      <c r="D3594" s="9">
        <v>0.072708839673405579</v>
      </c>
      <c r="E3594" s="9">
        <v>1749498.3013703262</v>
      </c>
      <c r="F3594" s="255" t="s">
        <v>9125</v>
      </c>
      <c r="G3594" s="9"/>
      <c r="H3594" s="255" t="s">
        <v>9168</v>
      </c>
      <c r="I3594" s="9">
        <v>2</v>
      </c>
    </row>
    <row r="3595">
      <c r="A3595" s="255" t="s">
        <v>4766</v>
      </c>
      <c r="B3595" s="9">
        <v>5</v>
      </c>
      <c r="C3595" s="255" t="s">
        <v>9102</v>
      </c>
      <c r="D3595" s="9"/>
      <c r="E3595" s="9">
        <v>1749498.3013703262</v>
      </c>
      <c r="F3595" s="255" t="s">
        <v>9116</v>
      </c>
      <c r="G3595" s="9"/>
      <c r="H3595" s="255" t="s">
        <v>9168</v>
      </c>
      <c r="I3595" s="9">
        <v>2</v>
      </c>
    </row>
    <row r="3596">
      <c r="A3596" s="255" t="s">
        <v>4773</v>
      </c>
      <c r="B3596" s="9">
        <v>5</v>
      </c>
      <c r="C3596" s="255" t="s">
        <v>9102</v>
      </c>
      <c r="D3596" s="9">
        <v>0.086699009297832252</v>
      </c>
      <c r="E3596" s="9">
        <v>1749498.3013703262</v>
      </c>
      <c r="F3596" s="255" t="s">
        <v>9130</v>
      </c>
      <c r="G3596" s="9"/>
      <c r="H3596" s="255" t="s">
        <v>9168</v>
      </c>
      <c r="I3596" s="9">
        <v>2</v>
      </c>
    </row>
    <row r="3597">
      <c r="A3597" s="255" t="s">
        <v>4762</v>
      </c>
      <c r="B3597" s="9">
        <v>5</v>
      </c>
      <c r="C3597" s="255" t="s">
        <v>9102</v>
      </c>
      <c r="D3597" s="9"/>
      <c r="E3597" s="9">
        <v>1749498.3013703262</v>
      </c>
      <c r="F3597" s="255" t="s">
        <v>9115</v>
      </c>
      <c r="G3597" s="9"/>
      <c r="H3597" s="255" t="s">
        <v>9168</v>
      </c>
      <c r="I3597" s="9">
        <v>2</v>
      </c>
    </row>
    <row r="3598">
      <c r="A3598" s="255" t="s">
        <v>4783</v>
      </c>
      <c r="B3598" s="9">
        <v>5</v>
      </c>
      <c r="C3598" s="255" t="s">
        <v>9102</v>
      </c>
      <c r="D3598" s="9">
        <v>0.063571228964294665</v>
      </c>
      <c r="E3598" s="9">
        <v>1749498.3013703262</v>
      </c>
      <c r="F3598" s="255" t="s">
        <v>9127</v>
      </c>
      <c r="G3598" s="9"/>
      <c r="H3598" s="255" t="s">
        <v>9168</v>
      </c>
      <c r="I3598" s="9">
        <v>2</v>
      </c>
    </row>
    <row r="3599">
      <c r="A3599" s="255" t="s">
        <v>4765</v>
      </c>
      <c r="B3599" s="9">
        <v>5</v>
      </c>
      <c r="C3599" s="255" t="s">
        <v>9102</v>
      </c>
      <c r="D3599" s="9">
        <v>0.073259991417987239</v>
      </c>
      <c r="E3599" s="9">
        <v>1749498.3013703262</v>
      </c>
      <c r="F3599" s="255" t="s">
        <v>9133</v>
      </c>
      <c r="G3599" s="9"/>
      <c r="H3599" s="255" t="s">
        <v>9168</v>
      </c>
      <c r="I3599" s="9">
        <v>2</v>
      </c>
    </row>
    <row r="3600">
      <c r="A3600" s="255" t="s">
        <v>4777</v>
      </c>
      <c r="B3600" s="9">
        <v>5</v>
      </c>
      <c r="C3600" s="255" t="s">
        <v>9102</v>
      </c>
      <c r="D3600" s="9">
        <v>0.086699009297832252</v>
      </c>
      <c r="E3600" s="9">
        <v>1749498.3013703262</v>
      </c>
      <c r="F3600" s="255" t="s">
        <v>9129</v>
      </c>
      <c r="G3600" s="9"/>
      <c r="H3600" s="255" t="s">
        <v>9168</v>
      </c>
      <c r="I3600" s="9">
        <v>2</v>
      </c>
    </row>
    <row r="3601">
      <c r="A3601" s="255" t="s">
        <v>4769</v>
      </c>
      <c r="B3601" s="9">
        <v>5</v>
      </c>
      <c r="C3601" s="255" t="s">
        <v>9102</v>
      </c>
      <c r="D3601" s="9">
        <v>0.076314490322444473</v>
      </c>
      <c r="E3601" s="9">
        <v>1749498.3013703262</v>
      </c>
      <c r="F3601" s="255" t="s">
        <v>9122</v>
      </c>
      <c r="G3601" s="9"/>
      <c r="H3601" s="255" t="s">
        <v>9168</v>
      </c>
      <c r="I3601" s="9">
        <v>2</v>
      </c>
    </row>
    <row r="3602">
      <c r="A3602" s="255" t="s">
        <v>4774</v>
      </c>
      <c r="B3602" s="9">
        <v>5</v>
      </c>
      <c r="C3602" s="255" t="s">
        <v>9102</v>
      </c>
      <c r="D3602" s="9">
        <v>0.040925214274749773</v>
      </c>
      <c r="E3602" s="9">
        <v>1749498.3013703262</v>
      </c>
      <c r="F3602" s="255" t="s">
        <v>9136</v>
      </c>
      <c r="G3602" s="9"/>
      <c r="H3602" s="255" t="s">
        <v>9168</v>
      </c>
      <c r="I3602" s="9">
        <v>2</v>
      </c>
    </row>
    <row r="3603">
      <c r="A3603" s="255" t="s">
        <v>4763</v>
      </c>
      <c r="B3603" s="9">
        <v>5</v>
      </c>
      <c r="C3603" s="255" t="s">
        <v>9102</v>
      </c>
      <c r="D3603" s="9">
        <v>0.054799194892811078</v>
      </c>
      <c r="E3603" s="9">
        <v>1749498.3013703262</v>
      </c>
      <c r="F3603" s="255" t="s">
        <v>9132</v>
      </c>
      <c r="G3603" s="9"/>
      <c r="H3603" s="255" t="s">
        <v>9168</v>
      </c>
      <c r="I3603" s="9">
        <v>2</v>
      </c>
    </row>
    <row r="3604">
      <c r="A3604" s="255" t="s">
        <v>4770</v>
      </c>
      <c r="B3604" s="9">
        <v>5</v>
      </c>
      <c r="C3604" s="255" t="s">
        <v>9102</v>
      </c>
      <c r="D3604" s="9">
        <v>1.0000000000000002</v>
      </c>
      <c r="E3604" s="9">
        <v>1749498.3013703262</v>
      </c>
      <c r="F3604" s="255" t="s">
        <v>9138</v>
      </c>
      <c r="G3604" s="9"/>
      <c r="H3604" s="255" t="s">
        <v>9168</v>
      </c>
      <c r="I3604" s="9">
        <v>2</v>
      </c>
    </row>
    <row r="3605">
      <c r="A3605" s="255" t="s">
        <v>4776</v>
      </c>
      <c r="B3605" s="9">
        <v>5</v>
      </c>
      <c r="C3605" s="255" t="s">
        <v>9102</v>
      </c>
      <c r="D3605" s="9">
        <v>0.076113393806337748</v>
      </c>
      <c r="E3605" s="9">
        <v>1749498.3013703262</v>
      </c>
      <c r="F3605" s="255" t="s">
        <v>9123</v>
      </c>
      <c r="G3605" s="9"/>
      <c r="H3605" s="255" t="s">
        <v>9168</v>
      </c>
      <c r="I3605" s="9">
        <v>2</v>
      </c>
    </row>
    <row r="3606">
      <c r="A3606" s="255" t="s">
        <v>4782</v>
      </c>
      <c r="B3606" s="9">
        <v>5</v>
      </c>
      <c r="C3606" s="255" t="s">
        <v>9102</v>
      </c>
      <c r="D3606" s="9">
        <v>0.071293705597355331</v>
      </c>
      <c r="E3606" s="9">
        <v>1749498.3013703262</v>
      </c>
      <c r="F3606" s="255" t="s">
        <v>9134</v>
      </c>
      <c r="G3606" s="9"/>
      <c r="H3606" s="255" t="s">
        <v>9168</v>
      </c>
      <c r="I3606" s="9">
        <v>2</v>
      </c>
    </row>
    <row r="3607">
      <c r="A3607" s="255" t="s">
        <v>4798</v>
      </c>
      <c r="B3607" s="9">
        <v>6</v>
      </c>
      <c r="C3607" s="255" t="s">
        <v>9102</v>
      </c>
      <c r="D3607" s="9"/>
      <c r="E3607" s="9">
        <v>1746947.9649789897</v>
      </c>
      <c r="F3607" s="255" t="s">
        <v>9115</v>
      </c>
      <c r="G3607" s="9"/>
      <c r="H3607" s="255" t="s">
        <v>9168</v>
      </c>
      <c r="I3607" s="9">
        <v>2</v>
      </c>
    </row>
    <row r="3608">
      <c r="A3608" s="255" t="s">
        <v>4808</v>
      </c>
      <c r="B3608" s="9">
        <v>6</v>
      </c>
      <c r="C3608" s="255" t="s">
        <v>9102</v>
      </c>
      <c r="D3608" s="9">
        <v>0</v>
      </c>
      <c r="E3608" s="9">
        <v>1746947.9649789897</v>
      </c>
      <c r="F3608" s="255" t="s">
        <v>9120</v>
      </c>
      <c r="G3608" s="9"/>
      <c r="H3608" s="255" t="s">
        <v>9168</v>
      </c>
      <c r="I3608" s="9">
        <v>2</v>
      </c>
    </row>
    <row r="3609">
      <c r="A3609" s="255" t="s">
        <v>4789</v>
      </c>
      <c r="B3609" s="9">
        <v>6</v>
      </c>
      <c r="C3609" s="255" t="s">
        <v>9102</v>
      </c>
      <c r="D3609" s="9">
        <v>0</v>
      </c>
      <c r="E3609" s="9">
        <v>1746947.9649789897</v>
      </c>
      <c r="F3609" s="255" t="s">
        <v>9138</v>
      </c>
      <c r="G3609" s="9"/>
      <c r="H3609" s="255" t="s">
        <v>9168</v>
      </c>
      <c r="I3609" s="9">
        <v>2</v>
      </c>
    </row>
    <row r="3610">
      <c r="A3610" s="255" t="s">
        <v>4792</v>
      </c>
      <c r="B3610" s="9">
        <v>6</v>
      </c>
      <c r="C3610" s="255" t="s">
        <v>9102</v>
      </c>
      <c r="D3610" s="9"/>
      <c r="E3610" s="9">
        <v>1746947.9649789897</v>
      </c>
      <c r="F3610" s="255" t="s">
        <v>9117</v>
      </c>
      <c r="G3610" s="9"/>
      <c r="H3610" s="255" t="s">
        <v>9168</v>
      </c>
      <c r="I3610" s="9">
        <v>2</v>
      </c>
    </row>
    <row r="3611">
      <c r="A3611" s="255" t="s">
        <v>4785</v>
      </c>
      <c r="B3611" s="9">
        <v>6</v>
      </c>
      <c r="C3611" s="255" t="s">
        <v>9102</v>
      </c>
      <c r="D3611" s="9">
        <v>0.08226766700649335</v>
      </c>
      <c r="E3611" s="9">
        <v>1746947.9649789897</v>
      </c>
      <c r="F3611" s="255" t="s">
        <v>9122</v>
      </c>
      <c r="G3611" s="9"/>
      <c r="H3611" s="255" t="s">
        <v>9168</v>
      </c>
      <c r="I3611" s="9">
        <v>2</v>
      </c>
    </row>
    <row r="3612">
      <c r="A3612" s="255" t="s">
        <v>4791</v>
      </c>
      <c r="B3612" s="9">
        <v>6</v>
      </c>
      <c r="C3612" s="255" t="s">
        <v>9102</v>
      </c>
      <c r="D3612" s="9">
        <v>0.082285577584336078</v>
      </c>
      <c r="E3612" s="9">
        <v>1746947.9649789897</v>
      </c>
      <c r="F3612" s="255" t="s">
        <v>9124</v>
      </c>
      <c r="G3612" s="9"/>
      <c r="H3612" s="255" t="s">
        <v>9168</v>
      </c>
      <c r="I3612" s="9">
        <v>2</v>
      </c>
    </row>
    <row r="3613">
      <c r="A3613" s="255" t="s">
        <v>4807</v>
      </c>
      <c r="B3613" s="9">
        <v>6</v>
      </c>
      <c r="C3613" s="255" t="s">
        <v>9102</v>
      </c>
      <c r="D3613" s="9">
        <v>0.0601354983444021</v>
      </c>
      <c r="E3613" s="9">
        <v>1746947.9649789897</v>
      </c>
      <c r="F3613" s="255" t="s">
        <v>9136</v>
      </c>
      <c r="G3613" s="9"/>
      <c r="H3613" s="255" t="s">
        <v>9168</v>
      </c>
      <c r="I3613" s="9">
        <v>2</v>
      </c>
    </row>
    <row r="3614">
      <c r="A3614" s="255" t="s">
        <v>4804</v>
      </c>
      <c r="B3614" s="9">
        <v>6</v>
      </c>
      <c r="C3614" s="255" t="s">
        <v>9102</v>
      </c>
      <c r="D3614" s="9">
        <v>0.062046655550149057</v>
      </c>
      <c r="E3614" s="9">
        <v>1746947.9649789897</v>
      </c>
      <c r="F3614" s="255" t="s">
        <v>9126</v>
      </c>
      <c r="G3614" s="9"/>
      <c r="H3614" s="255" t="s">
        <v>9168</v>
      </c>
      <c r="I3614" s="9">
        <v>2</v>
      </c>
    </row>
    <row r="3615">
      <c r="A3615" s="255" t="s">
        <v>4799</v>
      </c>
      <c r="B3615" s="9">
        <v>6</v>
      </c>
      <c r="C3615" s="255" t="s">
        <v>9102</v>
      </c>
      <c r="D3615" s="9">
        <v>0.082285577584336078</v>
      </c>
      <c r="E3615" s="9">
        <v>1746947.9649789897</v>
      </c>
      <c r="F3615" s="255" t="s">
        <v>9123</v>
      </c>
      <c r="G3615" s="9"/>
      <c r="H3615" s="255" t="s">
        <v>9168</v>
      </c>
      <c r="I3615" s="9">
        <v>2</v>
      </c>
    </row>
    <row r="3616">
      <c r="A3616" s="255" t="s">
        <v>4786</v>
      </c>
      <c r="B3616" s="9">
        <v>6</v>
      </c>
      <c r="C3616" s="255" t="s">
        <v>9102</v>
      </c>
      <c r="D3616" s="9">
        <v>0.07122894553616313</v>
      </c>
      <c r="E3616" s="9">
        <v>1746947.9649789897</v>
      </c>
      <c r="F3616" s="255" t="s">
        <v>9132</v>
      </c>
      <c r="G3616" s="9"/>
      <c r="H3616" s="255" t="s">
        <v>9168</v>
      </c>
      <c r="I3616" s="9">
        <v>2</v>
      </c>
    </row>
    <row r="3617">
      <c r="A3617" s="255" t="s">
        <v>4802</v>
      </c>
      <c r="B3617" s="9">
        <v>6</v>
      </c>
      <c r="C3617" s="255" t="s">
        <v>9102</v>
      </c>
      <c r="D3617" s="9">
        <v>0.065476937099999508</v>
      </c>
      <c r="E3617" s="9">
        <v>1746947.9649789897</v>
      </c>
      <c r="F3617" s="255" t="s">
        <v>9114</v>
      </c>
      <c r="G3617" s="9"/>
      <c r="H3617" s="255" t="s">
        <v>9168</v>
      </c>
      <c r="I3617" s="9">
        <v>2</v>
      </c>
    </row>
    <row r="3618">
      <c r="A3618" s="255" t="s">
        <v>4806</v>
      </c>
      <c r="B3618" s="9">
        <v>6</v>
      </c>
      <c r="C3618" s="255" t="s">
        <v>9102</v>
      </c>
      <c r="D3618" s="9">
        <v>0.082706655895888589</v>
      </c>
      <c r="E3618" s="9">
        <v>1746947.9649789897</v>
      </c>
      <c r="F3618" s="255" t="s">
        <v>9125</v>
      </c>
      <c r="G3618" s="9"/>
      <c r="H3618" s="255" t="s">
        <v>9168</v>
      </c>
      <c r="I3618" s="9">
        <v>2</v>
      </c>
    </row>
    <row r="3619">
      <c r="A3619" s="255" t="s">
        <v>4803</v>
      </c>
      <c r="B3619" s="9">
        <v>6</v>
      </c>
      <c r="C3619" s="255" t="s">
        <v>9102</v>
      </c>
      <c r="D3619" s="9">
        <v>0.079007096054265993</v>
      </c>
      <c r="E3619" s="9">
        <v>1746947.9649789897</v>
      </c>
      <c r="F3619" s="255" t="s">
        <v>9135</v>
      </c>
      <c r="G3619" s="9"/>
      <c r="H3619" s="255" t="s">
        <v>9168</v>
      </c>
      <c r="I3619" s="9">
        <v>2</v>
      </c>
    </row>
    <row r="3620">
      <c r="A3620" s="255" t="s">
        <v>4800</v>
      </c>
      <c r="B3620" s="9">
        <v>6</v>
      </c>
      <c r="C3620" s="255" t="s">
        <v>9102</v>
      </c>
      <c r="D3620" s="9"/>
      <c r="E3620" s="9">
        <v>1746947.9649789897</v>
      </c>
      <c r="F3620" s="255" t="s">
        <v>9116</v>
      </c>
      <c r="G3620" s="9"/>
      <c r="H3620" s="255" t="s">
        <v>9168</v>
      </c>
      <c r="I3620" s="9">
        <v>2</v>
      </c>
    </row>
    <row r="3621">
      <c r="A3621" s="255" t="s">
        <v>4787</v>
      </c>
      <c r="B3621" s="9">
        <v>6</v>
      </c>
      <c r="C3621" s="255" t="s">
        <v>9102</v>
      </c>
      <c r="D3621" s="9">
        <v>0</v>
      </c>
      <c r="E3621" s="9">
        <v>1746947.9649789897</v>
      </c>
      <c r="F3621" s="255" t="s">
        <v>9119</v>
      </c>
      <c r="G3621" s="9"/>
      <c r="H3621" s="255" t="s">
        <v>9168</v>
      </c>
      <c r="I3621" s="9">
        <v>2</v>
      </c>
    </row>
    <row r="3622">
      <c r="A3622" s="255" t="s">
        <v>4801</v>
      </c>
      <c r="B3622" s="9">
        <v>6</v>
      </c>
      <c r="C3622" s="255" t="s">
        <v>9102</v>
      </c>
      <c r="D3622" s="9">
        <v>0.063137658702850111</v>
      </c>
      <c r="E3622" s="9">
        <v>1746947.9649789897</v>
      </c>
      <c r="F3622" s="255" t="s">
        <v>9137</v>
      </c>
      <c r="G3622" s="9"/>
      <c r="H3622" s="255" t="s">
        <v>9168</v>
      </c>
      <c r="I3622" s="9">
        <v>2</v>
      </c>
    </row>
    <row r="3623">
      <c r="A3623" s="255" t="s">
        <v>4805</v>
      </c>
      <c r="B3623" s="9">
        <v>6</v>
      </c>
      <c r="C3623" s="255" t="s">
        <v>9102</v>
      </c>
      <c r="D3623" s="9">
        <v>0</v>
      </c>
      <c r="E3623" s="9">
        <v>1746947.9649789897</v>
      </c>
      <c r="F3623" s="255" t="s">
        <v>9121</v>
      </c>
      <c r="G3623" s="9"/>
      <c r="H3623" s="255" t="s">
        <v>9168</v>
      </c>
      <c r="I3623" s="9">
        <v>2</v>
      </c>
    </row>
    <row r="3624">
      <c r="A3624" s="255" t="s">
        <v>4797</v>
      </c>
      <c r="B3624" s="9">
        <v>6</v>
      </c>
      <c r="C3624" s="255" t="s">
        <v>9102</v>
      </c>
      <c r="D3624" s="9"/>
      <c r="E3624" s="9">
        <v>1746947.9649789897</v>
      </c>
      <c r="F3624" s="255" t="s">
        <v>9118</v>
      </c>
      <c r="G3624" s="9"/>
      <c r="H3624" s="255" t="s">
        <v>9168</v>
      </c>
      <c r="I3624" s="9">
        <v>2</v>
      </c>
    </row>
    <row r="3625">
      <c r="A3625" s="255" t="s">
        <v>4790</v>
      </c>
      <c r="B3625" s="9">
        <v>6</v>
      </c>
      <c r="C3625" s="255" t="s">
        <v>9102</v>
      </c>
      <c r="D3625" s="9">
        <v>0.083368085154073249</v>
      </c>
      <c r="E3625" s="9">
        <v>1746947.9649789897</v>
      </c>
      <c r="F3625" s="255" t="s">
        <v>9134</v>
      </c>
      <c r="G3625" s="9"/>
      <c r="H3625" s="255" t="s">
        <v>9168</v>
      </c>
      <c r="I3625" s="9">
        <v>2</v>
      </c>
    </row>
    <row r="3626">
      <c r="A3626" s="255" t="s">
        <v>4796</v>
      </c>
      <c r="B3626" s="9">
        <v>6</v>
      </c>
      <c r="C3626" s="255" t="s">
        <v>9102</v>
      </c>
      <c r="D3626" s="9">
        <v>0.074856637040489421</v>
      </c>
      <c r="E3626" s="9">
        <v>1746947.9649789897</v>
      </c>
      <c r="F3626" s="255" t="s">
        <v>9128</v>
      </c>
      <c r="G3626" s="9"/>
      <c r="H3626" s="255" t="s">
        <v>9168</v>
      </c>
      <c r="I3626" s="9">
        <v>2</v>
      </c>
    </row>
    <row r="3627">
      <c r="A3627" s="255" t="s">
        <v>4795</v>
      </c>
      <c r="B3627" s="9">
        <v>6</v>
      </c>
      <c r="C3627" s="255" t="s">
        <v>9102</v>
      </c>
      <c r="D3627" s="9">
        <v>0.077532593385945536</v>
      </c>
      <c r="E3627" s="9">
        <v>1746947.9649789897</v>
      </c>
      <c r="F3627" s="255" t="s">
        <v>9131</v>
      </c>
      <c r="G3627" s="9"/>
      <c r="H3627" s="255" t="s">
        <v>9168</v>
      </c>
      <c r="I3627" s="9">
        <v>2</v>
      </c>
    </row>
    <row r="3628">
      <c r="A3628" s="255" t="s">
        <v>4793</v>
      </c>
      <c r="B3628" s="9">
        <v>6</v>
      </c>
      <c r="C3628" s="255" t="s">
        <v>9102</v>
      </c>
      <c r="D3628" s="9">
        <v>0.08656658992681647</v>
      </c>
      <c r="E3628" s="9">
        <v>1746947.9649789897</v>
      </c>
      <c r="F3628" s="255" t="s">
        <v>9130</v>
      </c>
      <c r="G3628" s="9"/>
      <c r="H3628" s="255" t="s">
        <v>9168</v>
      </c>
      <c r="I3628" s="9">
        <v>2</v>
      </c>
    </row>
    <row r="3629">
      <c r="A3629" s="255" t="s">
        <v>4784</v>
      </c>
      <c r="B3629" s="9">
        <v>6</v>
      </c>
      <c r="C3629" s="255" t="s">
        <v>9102</v>
      </c>
      <c r="D3629" s="9">
        <v>0.079661839806952447</v>
      </c>
      <c r="E3629" s="9">
        <v>1746947.9649789897</v>
      </c>
      <c r="F3629" s="255" t="s">
        <v>9133</v>
      </c>
      <c r="G3629" s="9"/>
      <c r="H3629" s="255" t="s">
        <v>9168</v>
      </c>
      <c r="I3629" s="9">
        <v>2</v>
      </c>
    </row>
    <row r="3630">
      <c r="A3630" s="255" t="s">
        <v>4788</v>
      </c>
      <c r="B3630" s="9">
        <v>6</v>
      </c>
      <c r="C3630" s="255" t="s">
        <v>9102</v>
      </c>
      <c r="D3630" s="9">
        <v>0.074856637040489421</v>
      </c>
      <c r="E3630" s="9">
        <v>1746947.9649789897</v>
      </c>
      <c r="F3630" s="255" t="s">
        <v>9127</v>
      </c>
      <c r="G3630" s="9"/>
      <c r="H3630" s="255" t="s">
        <v>9168</v>
      </c>
      <c r="I3630" s="9">
        <v>2</v>
      </c>
    </row>
    <row r="3631">
      <c r="A3631" s="255" t="s">
        <v>4794</v>
      </c>
      <c r="B3631" s="9">
        <v>6</v>
      </c>
      <c r="C3631" s="255" t="s">
        <v>9102</v>
      </c>
      <c r="D3631" s="9">
        <v>0.08656658992681647</v>
      </c>
      <c r="E3631" s="9">
        <v>1746947.9649789897</v>
      </c>
      <c r="F3631" s="255" t="s">
        <v>9129</v>
      </c>
      <c r="G3631" s="9"/>
      <c r="H3631" s="255" t="s">
        <v>9168</v>
      </c>
      <c r="I3631" s="9">
        <v>2</v>
      </c>
    </row>
    <row r="3632">
      <c r="A3632" s="255" t="s">
        <v>4815</v>
      </c>
      <c r="B3632" s="9">
        <v>7</v>
      </c>
      <c r="C3632" s="255" t="s">
        <v>9102</v>
      </c>
      <c r="D3632" s="9">
        <v>0.12374300253807793</v>
      </c>
      <c r="E3632" s="9">
        <v>1745846.2852634841</v>
      </c>
      <c r="F3632" s="255" t="s">
        <v>9130</v>
      </c>
      <c r="G3632" s="9"/>
      <c r="H3632" s="255" t="s">
        <v>9168</v>
      </c>
      <c r="I3632" s="9">
        <v>2</v>
      </c>
    </row>
    <row r="3633">
      <c r="A3633" s="255" t="s">
        <v>4829</v>
      </c>
      <c r="B3633" s="9">
        <v>7</v>
      </c>
      <c r="C3633" s="255" t="s">
        <v>9102</v>
      </c>
      <c r="D3633" s="9">
        <v>0.11066053726397737</v>
      </c>
      <c r="E3633" s="9">
        <v>1745846.2852634841</v>
      </c>
      <c r="F3633" s="255" t="s">
        <v>9122</v>
      </c>
      <c r="G3633" s="9"/>
      <c r="H3633" s="255" t="s">
        <v>9168</v>
      </c>
      <c r="I3633" s="9">
        <v>2</v>
      </c>
    </row>
    <row r="3634">
      <c r="A3634" s="255" t="s">
        <v>4831</v>
      </c>
      <c r="B3634" s="9">
        <v>7</v>
      </c>
      <c r="C3634" s="255" t="s">
        <v>9102</v>
      </c>
      <c r="D3634" s="9">
        <v>0.080659508795390564</v>
      </c>
      <c r="E3634" s="9">
        <v>1745846.2852634841</v>
      </c>
      <c r="F3634" s="255" t="s">
        <v>9137</v>
      </c>
      <c r="G3634" s="9"/>
      <c r="H3634" s="255" t="s">
        <v>9168</v>
      </c>
      <c r="I3634" s="9">
        <v>2</v>
      </c>
    </row>
    <row r="3635">
      <c r="A3635" s="255" t="s">
        <v>4817</v>
      </c>
      <c r="B3635" s="9">
        <v>7</v>
      </c>
      <c r="C3635" s="255" t="s">
        <v>9102</v>
      </c>
      <c r="D3635" s="9">
        <v>0.099670895636005008</v>
      </c>
      <c r="E3635" s="9">
        <v>1745846.2852634841</v>
      </c>
      <c r="F3635" s="255" t="s">
        <v>9127</v>
      </c>
      <c r="G3635" s="9"/>
      <c r="H3635" s="255" t="s">
        <v>9168</v>
      </c>
      <c r="I3635" s="9">
        <v>2</v>
      </c>
    </row>
    <row r="3636">
      <c r="A3636" s="255" t="s">
        <v>4816</v>
      </c>
      <c r="B3636" s="9">
        <v>7</v>
      </c>
      <c r="C3636" s="255" t="s">
        <v>9102</v>
      </c>
      <c r="D3636" s="9">
        <v>0.12374300253807793</v>
      </c>
      <c r="E3636" s="9">
        <v>1745846.2852634841</v>
      </c>
      <c r="F3636" s="255" t="s">
        <v>9129</v>
      </c>
      <c r="G3636" s="9"/>
      <c r="H3636" s="255" t="s">
        <v>9168</v>
      </c>
      <c r="I3636" s="9">
        <v>2</v>
      </c>
    </row>
    <row r="3637">
      <c r="A3637" s="255" t="s">
        <v>4824</v>
      </c>
      <c r="B3637" s="9">
        <v>7</v>
      </c>
      <c r="C3637" s="255" t="s">
        <v>9102</v>
      </c>
      <c r="D3637" s="9">
        <v>0.09951113198200591</v>
      </c>
      <c r="E3637" s="9">
        <v>1745846.2852634841</v>
      </c>
      <c r="F3637" s="255" t="s">
        <v>9125</v>
      </c>
      <c r="G3637" s="9"/>
      <c r="H3637" s="255" t="s">
        <v>9168</v>
      </c>
      <c r="I3637" s="9">
        <v>2</v>
      </c>
    </row>
    <row r="3638">
      <c r="A3638" s="255" t="s">
        <v>4827</v>
      </c>
      <c r="B3638" s="9">
        <v>7</v>
      </c>
      <c r="C3638" s="255" t="s">
        <v>9102</v>
      </c>
      <c r="D3638" s="9">
        <v>0.11143655187406791</v>
      </c>
      <c r="E3638" s="9">
        <v>1745846.2852634841</v>
      </c>
      <c r="F3638" s="255" t="s">
        <v>9135</v>
      </c>
      <c r="G3638" s="9"/>
      <c r="H3638" s="255" t="s">
        <v>9168</v>
      </c>
      <c r="I3638" s="9">
        <v>2</v>
      </c>
    </row>
    <row r="3639">
      <c r="A3639" s="255" t="s">
        <v>4830</v>
      </c>
      <c r="B3639" s="9">
        <v>7</v>
      </c>
      <c r="C3639" s="255" t="s">
        <v>9102</v>
      </c>
      <c r="D3639" s="9">
        <v>0.11068462928261488</v>
      </c>
      <c r="E3639" s="9">
        <v>1745846.2852634841</v>
      </c>
      <c r="F3639" s="255" t="s">
        <v>9123</v>
      </c>
      <c r="G3639" s="9"/>
      <c r="H3639" s="255" t="s">
        <v>9168</v>
      </c>
      <c r="I3639" s="9">
        <v>2</v>
      </c>
    </row>
    <row r="3640">
      <c r="A3640" s="255" t="s">
        <v>4823</v>
      </c>
      <c r="B3640" s="9">
        <v>7</v>
      </c>
      <c r="C3640" s="255" t="s">
        <v>9102</v>
      </c>
      <c r="D3640" s="9"/>
      <c r="E3640" s="9">
        <v>1745846.2852634841</v>
      </c>
      <c r="F3640" s="255" t="s">
        <v>9118</v>
      </c>
      <c r="G3640" s="9"/>
      <c r="H3640" s="255" t="s">
        <v>9168</v>
      </c>
      <c r="I3640" s="9">
        <v>2</v>
      </c>
    </row>
    <row r="3641">
      <c r="A3641" s="255" t="s">
        <v>4812</v>
      </c>
      <c r="B3641" s="9">
        <v>7</v>
      </c>
      <c r="C3641" s="255" t="s">
        <v>9102</v>
      </c>
      <c r="D3641" s="9">
        <v>0.10948533633140807</v>
      </c>
      <c r="E3641" s="9">
        <v>1745846.2852634841</v>
      </c>
      <c r="F3641" s="255" t="s">
        <v>9133</v>
      </c>
      <c r="G3641" s="9"/>
      <c r="H3641" s="255" t="s">
        <v>9168</v>
      </c>
      <c r="I3641" s="9">
        <v>2</v>
      </c>
    </row>
    <row r="3642">
      <c r="A3642" s="255" t="s">
        <v>4822</v>
      </c>
      <c r="B3642" s="9">
        <v>7</v>
      </c>
      <c r="C3642" s="255" t="s">
        <v>9102</v>
      </c>
      <c r="D3642" s="9">
        <v>0</v>
      </c>
      <c r="E3642" s="9">
        <v>1745846.2852634841</v>
      </c>
      <c r="F3642" s="255" t="s">
        <v>9120</v>
      </c>
      <c r="G3642" s="9"/>
      <c r="H3642" s="255" t="s">
        <v>9168</v>
      </c>
      <c r="I3642" s="9">
        <v>2</v>
      </c>
    </row>
    <row r="3643">
      <c r="A3643" s="255" t="s">
        <v>4826</v>
      </c>
      <c r="B3643" s="9">
        <v>7</v>
      </c>
      <c r="C3643" s="255" t="s">
        <v>9102</v>
      </c>
      <c r="D3643" s="9">
        <v>0.09618660013095387</v>
      </c>
      <c r="E3643" s="9">
        <v>1745846.2852634841</v>
      </c>
      <c r="F3643" s="255" t="s">
        <v>9131</v>
      </c>
      <c r="G3643" s="9"/>
      <c r="H3643" s="255" t="s">
        <v>9168</v>
      </c>
      <c r="I3643" s="9">
        <v>2</v>
      </c>
    </row>
    <row r="3644">
      <c r="A3644" s="255" t="s">
        <v>4825</v>
      </c>
      <c r="B3644" s="9">
        <v>7</v>
      </c>
      <c r="C3644" s="255" t="s">
        <v>9102</v>
      </c>
      <c r="D3644" s="9">
        <v>0.099670895636005008</v>
      </c>
      <c r="E3644" s="9">
        <v>1745846.2852634841</v>
      </c>
      <c r="F3644" s="255" t="s">
        <v>9128</v>
      </c>
      <c r="G3644" s="9"/>
      <c r="H3644" s="255" t="s">
        <v>9168</v>
      </c>
      <c r="I3644" s="9">
        <v>2</v>
      </c>
    </row>
    <row r="3645">
      <c r="A3645" s="255" t="s">
        <v>4828</v>
      </c>
      <c r="B3645" s="9">
        <v>7</v>
      </c>
      <c r="C3645" s="255" t="s">
        <v>9102</v>
      </c>
      <c r="D3645" s="9"/>
      <c r="E3645" s="9">
        <v>1745846.2852634841</v>
      </c>
      <c r="F3645" s="255" t="s">
        <v>9116</v>
      </c>
      <c r="G3645" s="9"/>
      <c r="H3645" s="255" t="s">
        <v>9168</v>
      </c>
      <c r="I3645" s="9">
        <v>2</v>
      </c>
    </row>
    <row r="3646">
      <c r="A3646" s="255" t="s">
        <v>4810</v>
      </c>
      <c r="B3646" s="9">
        <v>7</v>
      </c>
      <c r="C3646" s="255" t="s">
        <v>9102</v>
      </c>
      <c r="D3646" s="9">
        <v>0</v>
      </c>
      <c r="E3646" s="9">
        <v>1745846.2852634841</v>
      </c>
      <c r="F3646" s="255" t="s">
        <v>9119</v>
      </c>
      <c r="G3646" s="9"/>
      <c r="H3646" s="255" t="s">
        <v>9168</v>
      </c>
      <c r="I3646" s="9">
        <v>2</v>
      </c>
    </row>
    <row r="3647">
      <c r="A3647" s="255" t="s">
        <v>4813</v>
      </c>
      <c r="B3647" s="9">
        <v>7</v>
      </c>
      <c r="C3647" s="255" t="s">
        <v>9102</v>
      </c>
      <c r="D3647" s="9">
        <v>0.11068462928261488</v>
      </c>
      <c r="E3647" s="9">
        <v>1745846.2852634841</v>
      </c>
      <c r="F3647" s="255" t="s">
        <v>9124</v>
      </c>
      <c r="G3647" s="9"/>
      <c r="H3647" s="255" t="s">
        <v>9168</v>
      </c>
      <c r="I3647" s="9">
        <v>2</v>
      </c>
    </row>
    <row r="3648">
      <c r="A3648" s="255" t="s">
        <v>4819</v>
      </c>
      <c r="B3648" s="9">
        <v>7</v>
      </c>
      <c r="C3648" s="255" t="s">
        <v>9102</v>
      </c>
      <c r="D3648" s="9">
        <v>0.080679530269718414</v>
      </c>
      <c r="E3648" s="9">
        <v>1745846.2852634841</v>
      </c>
      <c r="F3648" s="255" t="s">
        <v>9126</v>
      </c>
      <c r="G3648" s="9"/>
      <c r="H3648" s="255" t="s">
        <v>9168</v>
      </c>
      <c r="I3648" s="9">
        <v>2</v>
      </c>
    </row>
    <row r="3649">
      <c r="A3649" s="255" t="s">
        <v>4811</v>
      </c>
      <c r="B3649" s="9">
        <v>7</v>
      </c>
      <c r="C3649" s="255" t="s">
        <v>9102</v>
      </c>
      <c r="D3649" s="9">
        <v>0.098440277105503238</v>
      </c>
      <c r="E3649" s="9">
        <v>1745846.2852634841</v>
      </c>
      <c r="F3649" s="255" t="s">
        <v>9134</v>
      </c>
      <c r="G3649" s="9"/>
      <c r="H3649" s="255" t="s">
        <v>9168</v>
      </c>
      <c r="I3649" s="9">
        <v>2</v>
      </c>
    </row>
    <row r="3650">
      <c r="A3650" s="255" t="s">
        <v>4821</v>
      </c>
      <c r="B3650" s="9">
        <v>7</v>
      </c>
      <c r="C3650" s="255" t="s">
        <v>9102</v>
      </c>
      <c r="D3650" s="9"/>
      <c r="E3650" s="9">
        <v>1745846.2852634841</v>
      </c>
      <c r="F3650" s="255" t="s">
        <v>9115</v>
      </c>
      <c r="G3650" s="9"/>
      <c r="H3650" s="255" t="s">
        <v>9168</v>
      </c>
      <c r="I3650" s="9">
        <v>2</v>
      </c>
    </row>
    <row r="3651">
      <c r="A3651" s="255" t="s">
        <v>4833</v>
      </c>
      <c r="B3651" s="9">
        <v>7</v>
      </c>
      <c r="C3651" s="255" t="s">
        <v>9102</v>
      </c>
      <c r="D3651" s="9">
        <v>0.089387172549963173</v>
      </c>
      <c r="E3651" s="9">
        <v>1745846.2852634841</v>
      </c>
      <c r="F3651" s="255" t="s">
        <v>9132</v>
      </c>
      <c r="G3651" s="9"/>
      <c r="H3651" s="255" t="s">
        <v>9168</v>
      </c>
      <c r="I3651" s="9">
        <v>2</v>
      </c>
    </row>
    <row r="3652">
      <c r="A3652" s="255" t="s">
        <v>4814</v>
      </c>
      <c r="B3652" s="9">
        <v>7</v>
      </c>
      <c r="C3652" s="255" t="s">
        <v>9102</v>
      </c>
      <c r="D3652" s="9">
        <v>0</v>
      </c>
      <c r="E3652" s="9">
        <v>1745846.2852634841</v>
      </c>
      <c r="F3652" s="255" t="s">
        <v>9121</v>
      </c>
      <c r="G3652" s="9"/>
      <c r="H3652" s="255" t="s">
        <v>9168</v>
      </c>
      <c r="I3652" s="9">
        <v>2</v>
      </c>
    </row>
    <row r="3653">
      <c r="A3653" s="255" t="s">
        <v>4809</v>
      </c>
      <c r="B3653" s="9">
        <v>7</v>
      </c>
      <c r="C3653" s="255" t="s">
        <v>9102</v>
      </c>
      <c r="D3653" s="9"/>
      <c r="E3653" s="9">
        <v>1745846.2852634841</v>
      </c>
      <c r="F3653" s="255" t="s">
        <v>9117</v>
      </c>
      <c r="G3653" s="9"/>
      <c r="H3653" s="255" t="s">
        <v>9168</v>
      </c>
      <c r="I3653" s="9">
        <v>2</v>
      </c>
    </row>
    <row r="3654">
      <c r="A3654" s="255" t="s">
        <v>4820</v>
      </c>
      <c r="B3654" s="9">
        <v>7</v>
      </c>
      <c r="C3654" s="255" t="s">
        <v>9102</v>
      </c>
      <c r="D3654" s="9">
        <v>0.080714602748507017</v>
      </c>
      <c r="E3654" s="9">
        <v>1745846.2852634841</v>
      </c>
      <c r="F3654" s="255" t="s">
        <v>9136</v>
      </c>
      <c r="G3654" s="9"/>
      <c r="H3654" s="255" t="s">
        <v>9168</v>
      </c>
      <c r="I3654" s="9">
        <v>2</v>
      </c>
    </row>
    <row r="3655">
      <c r="A3655" s="255" t="s">
        <v>4818</v>
      </c>
      <c r="B3655" s="9">
        <v>7</v>
      </c>
      <c r="C3655" s="255" t="s">
        <v>9102</v>
      </c>
      <c r="D3655" s="9">
        <v>0.084313590952641779</v>
      </c>
      <c r="E3655" s="9">
        <v>1745846.2852634841</v>
      </c>
      <c r="F3655" s="255" t="s">
        <v>9114</v>
      </c>
      <c r="G3655" s="9"/>
      <c r="H3655" s="255" t="s">
        <v>9168</v>
      </c>
      <c r="I3655" s="9">
        <v>2</v>
      </c>
    </row>
    <row r="3656">
      <c r="A3656" s="255" t="s">
        <v>4832</v>
      </c>
      <c r="B3656" s="9">
        <v>7</v>
      </c>
      <c r="C3656" s="255" t="s">
        <v>9102</v>
      </c>
      <c r="D3656" s="9">
        <v>0</v>
      </c>
      <c r="E3656" s="9">
        <v>1745846.2852634841</v>
      </c>
      <c r="F3656" s="255" t="s">
        <v>9138</v>
      </c>
      <c r="G3656" s="9"/>
      <c r="H3656" s="255" t="s">
        <v>9168</v>
      </c>
      <c r="I3656" s="9">
        <v>2</v>
      </c>
    </row>
    <row r="3657">
      <c r="A3657" s="255" t="s">
        <v>4849</v>
      </c>
      <c r="B3657" s="9">
        <v>8</v>
      </c>
      <c r="C3657" s="255" t="s">
        <v>9102</v>
      </c>
      <c r="D3657" s="9">
        <v>0.12454282902869418</v>
      </c>
      <c r="E3657" s="9">
        <v>1747064.5954094981</v>
      </c>
      <c r="F3657" s="255" t="s">
        <v>9128</v>
      </c>
      <c r="G3657" s="9"/>
      <c r="H3657" s="255" t="s">
        <v>9168</v>
      </c>
      <c r="I3657" s="9">
        <v>2</v>
      </c>
    </row>
    <row r="3658">
      <c r="A3658" s="255" t="s">
        <v>4857</v>
      </c>
      <c r="B3658" s="9">
        <v>8</v>
      </c>
      <c r="C3658" s="255" t="s">
        <v>9102</v>
      </c>
      <c r="D3658" s="9">
        <v>0.12454282902869418</v>
      </c>
      <c r="E3658" s="9">
        <v>1747064.5954094981</v>
      </c>
      <c r="F3658" s="255" t="s">
        <v>9127</v>
      </c>
      <c r="G3658" s="9"/>
      <c r="H3658" s="255" t="s">
        <v>9168</v>
      </c>
      <c r="I3658" s="9">
        <v>2</v>
      </c>
    </row>
    <row r="3659">
      <c r="A3659" s="255" t="s">
        <v>4834</v>
      </c>
      <c r="B3659" s="9">
        <v>8</v>
      </c>
      <c r="C3659" s="255" t="s">
        <v>9102</v>
      </c>
      <c r="D3659" s="9">
        <v>0.13130638859660448</v>
      </c>
      <c r="E3659" s="9">
        <v>1747064.5954094981</v>
      </c>
      <c r="F3659" s="255" t="s">
        <v>9133</v>
      </c>
      <c r="G3659" s="9"/>
      <c r="H3659" s="255" t="s">
        <v>9168</v>
      </c>
      <c r="I3659" s="9">
        <v>2</v>
      </c>
    </row>
    <row r="3660">
      <c r="A3660" s="255" t="s">
        <v>4845</v>
      </c>
      <c r="B3660" s="9">
        <v>8</v>
      </c>
      <c r="C3660" s="255" t="s">
        <v>9102</v>
      </c>
      <c r="D3660" s="9">
        <v>0.13290380677546845</v>
      </c>
      <c r="E3660" s="9">
        <v>1747064.5954094981</v>
      </c>
      <c r="F3660" s="255" t="s">
        <v>9130</v>
      </c>
      <c r="G3660" s="9"/>
      <c r="H3660" s="255" t="s">
        <v>9168</v>
      </c>
      <c r="I3660" s="9">
        <v>2</v>
      </c>
    </row>
    <row r="3661">
      <c r="A3661" s="255" t="s">
        <v>4835</v>
      </c>
      <c r="B3661" s="9">
        <v>8</v>
      </c>
      <c r="C3661" s="255" t="s">
        <v>9102</v>
      </c>
      <c r="D3661" s="9"/>
      <c r="E3661" s="9">
        <v>1747064.5954094981</v>
      </c>
      <c r="F3661" s="255" t="s">
        <v>9118</v>
      </c>
      <c r="G3661" s="9"/>
      <c r="H3661" s="255" t="s">
        <v>9168</v>
      </c>
      <c r="I3661" s="9">
        <v>2</v>
      </c>
    </row>
    <row r="3662">
      <c r="A3662" s="255" t="s">
        <v>4837</v>
      </c>
      <c r="B3662" s="9">
        <v>8</v>
      </c>
      <c r="C3662" s="255" t="s">
        <v>9102</v>
      </c>
      <c r="D3662" s="9">
        <v>0.11703456972506801</v>
      </c>
      <c r="E3662" s="9">
        <v>1747064.5954094981</v>
      </c>
      <c r="F3662" s="255" t="s">
        <v>9132</v>
      </c>
      <c r="G3662" s="9"/>
      <c r="H3662" s="255" t="s">
        <v>9168</v>
      </c>
      <c r="I3662" s="9">
        <v>2</v>
      </c>
    </row>
    <row r="3663">
      <c r="A3663" s="255" t="s">
        <v>4848</v>
      </c>
      <c r="B3663" s="9">
        <v>8</v>
      </c>
      <c r="C3663" s="255" t="s">
        <v>9102</v>
      </c>
      <c r="D3663" s="9"/>
      <c r="E3663" s="9">
        <v>1747064.5954094981</v>
      </c>
      <c r="F3663" s="255" t="s">
        <v>9115</v>
      </c>
      <c r="G3663" s="9"/>
      <c r="H3663" s="255" t="s">
        <v>9168</v>
      </c>
      <c r="I3663" s="9">
        <v>2</v>
      </c>
    </row>
    <row r="3664">
      <c r="A3664" s="255" t="s">
        <v>4854</v>
      </c>
      <c r="B3664" s="9">
        <v>8</v>
      </c>
      <c r="C3664" s="255" t="s">
        <v>9102</v>
      </c>
      <c r="D3664" s="9"/>
      <c r="E3664" s="9">
        <v>1747064.5954094981</v>
      </c>
      <c r="F3664" s="255" t="s">
        <v>9117</v>
      </c>
      <c r="G3664" s="9"/>
      <c r="H3664" s="255" t="s">
        <v>9168</v>
      </c>
      <c r="I3664" s="9">
        <v>2</v>
      </c>
    </row>
    <row r="3665">
      <c r="A3665" s="255" t="s">
        <v>4855</v>
      </c>
      <c r="B3665" s="9">
        <v>8</v>
      </c>
      <c r="C3665" s="255" t="s">
        <v>9102</v>
      </c>
      <c r="D3665" s="9">
        <v>0.13290380677546845</v>
      </c>
      <c r="E3665" s="9">
        <v>1747064.5954094981</v>
      </c>
      <c r="F3665" s="255" t="s">
        <v>9129</v>
      </c>
      <c r="G3665" s="9"/>
      <c r="H3665" s="255" t="s">
        <v>9168</v>
      </c>
      <c r="I3665" s="9">
        <v>2</v>
      </c>
    </row>
    <row r="3666">
      <c r="A3666" s="255" t="s">
        <v>4841</v>
      </c>
      <c r="B3666" s="9">
        <v>8</v>
      </c>
      <c r="C3666" s="255" t="s">
        <v>9102</v>
      </c>
      <c r="D3666" s="9">
        <v>0.12866288443551546</v>
      </c>
      <c r="E3666" s="9">
        <v>1747064.5954094981</v>
      </c>
      <c r="F3666" s="255" t="s">
        <v>9122</v>
      </c>
      <c r="G3666" s="9"/>
      <c r="H3666" s="255" t="s">
        <v>9168</v>
      </c>
      <c r="I3666" s="9">
        <v>2</v>
      </c>
    </row>
    <row r="3667">
      <c r="A3667" s="255" t="s">
        <v>4840</v>
      </c>
      <c r="B3667" s="9">
        <v>8</v>
      </c>
      <c r="C3667" s="255" t="s">
        <v>9102</v>
      </c>
      <c r="D3667" s="9">
        <v>0.13370538415284228</v>
      </c>
      <c r="E3667" s="9">
        <v>1747064.5954094981</v>
      </c>
      <c r="F3667" s="255" t="s">
        <v>9136</v>
      </c>
      <c r="G3667" s="9"/>
      <c r="H3667" s="255" t="s">
        <v>9168</v>
      </c>
      <c r="I3667" s="9">
        <v>2</v>
      </c>
    </row>
    <row r="3668">
      <c r="A3668" s="255" t="s">
        <v>4839</v>
      </c>
      <c r="B3668" s="9">
        <v>8</v>
      </c>
      <c r="C3668" s="255" t="s">
        <v>9102</v>
      </c>
      <c r="D3668" s="9">
        <v>0.12387718638192788</v>
      </c>
      <c r="E3668" s="9">
        <v>1747064.5954094981</v>
      </c>
      <c r="F3668" s="255" t="s">
        <v>9125</v>
      </c>
      <c r="G3668" s="9"/>
      <c r="H3668" s="255" t="s">
        <v>9168</v>
      </c>
      <c r="I3668" s="9">
        <v>2</v>
      </c>
    </row>
    <row r="3669">
      <c r="A3669" s="255" t="s">
        <v>4842</v>
      </c>
      <c r="B3669" s="9">
        <v>8</v>
      </c>
      <c r="C3669" s="255" t="s">
        <v>9102</v>
      </c>
      <c r="D3669" s="9">
        <v>0.11739017276760565</v>
      </c>
      <c r="E3669" s="9">
        <v>1747064.5954094981</v>
      </c>
      <c r="F3669" s="255" t="s">
        <v>9126</v>
      </c>
      <c r="G3669" s="9"/>
      <c r="H3669" s="255" t="s">
        <v>9168</v>
      </c>
      <c r="I3669" s="9">
        <v>2</v>
      </c>
    </row>
    <row r="3670">
      <c r="A3670" s="255" t="s">
        <v>4844</v>
      </c>
      <c r="B3670" s="9">
        <v>8</v>
      </c>
      <c r="C3670" s="255" t="s">
        <v>9102</v>
      </c>
      <c r="D3670" s="9">
        <v>0</v>
      </c>
      <c r="E3670" s="9">
        <v>1747064.5954094981</v>
      </c>
      <c r="F3670" s="255" t="s">
        <v>9121</v>
      </c>
      <c r="G3670" s="9"/>
      <c r="H3670" s="255" t="s">
        <v>9168</v>
      </c>
      <c r="I3670" s="9">
        <v>2</v>
      </c>
    </row>
    <row r="3671">
      <c r="A3671" s="255" t="s">
        <v>4847</v>
      </c>
      <c r="B3671" s="9">
        <v>8</v>
      </c>
      <c r="C3671" s="255" t="s">
        <v>9102</v>
      </c>
      <c r="D3671" s="9">
        <v>0</v>
      </c>
      <c r="E3671" s="9">
        <v>1747064.5954094981</v>
      </c>
      <c r="F3671" s="255" t="s">
        <v>9119</v>
      </c>
      <c r="G3671" s="9"/>
      <c r="H3671" s="255" t="s">
        <v>9168</v>
      </c>
      <c r="I3671" s="9">
        <v>2</v>
      </c>
    </row>
    <row r="3672">
      <c r="A3672" s="255" t="s">
        <v>4846</v>
      </c>
      <c r="B3672" s="9">
        <v>8</v>
      </c>
      <c r="C3672" s="255" t="s">
        <v>9102</v>
      </c>
      <c r="D3672" s="9">
        <v>0.12869089576354997</v>
      </c>
      <c r="E3672" s="9">
        <v>1747064.5954094981</v>
      </c>
      <c r="F3672" s="255" t="s">
        <v>9124</v>
      </c>
      <c r="G3672" s="9"/>
      <c r="H3672" s="255" t="s">
        <v>9168</v>
      </c>
      <c r="I3672" s="9">
        <v>2</v>
      </c>
    </row>
    <row r="3673">
      <c r="A3673" s="255" t="s">
        <v>4850</v>
      </c>
      <c r="B3673" s="9">
        <v>8</v>
      </c>
      <c r="C3673" s="255" t="s">
        <v>9102</v>
      </c>
      <c r="D3673" s="9">
        <v>0</v>
      </c>
      <c r="E3673" s="9">
        <v>1747064.5954094981</v>
      </c>
      <c r="F3673" s="255" t="s">
        <v>9138</v>
      </c>
      <c r="G3673" s="9"/>
      <c r="H3673" s="255" t="s">
        <v>9168</v>
      </c>
      <c r="I3673" s="9">
        <v>2</v>
      </c>
    </row>
    <row r="3674">
      <c r="A3674" s="255" t="s">
        <v>4852</v>
      </c>
      <c r="B3674" s="9">
        <v>8</v>
      </c>
      <c r="C3674" s="255" t="s">
        <v>9102</v>
      </c>
      <c r="D3674" s="9">
        <v>0.11360541987704614</v>
      </c>
      <c r="E3674" s="9">
        <v>1747064.5954094981</v>
      </c>
      <c r="F3674" s="255" t="s">
        <v>9114</v>
      </c>
      <c r="G3674" s="9"/>
      <c r="H3674" s="255" t="s">
        <v>9168</v>
      </c>
      <c r="I3674" s="9">
        <v>2</v>
      </c>
    </row>
    <row r="3675">
      <c r="A3675" s="255" t="s">
        <v>4851</v>
      </c>
      <c r="B3675" s="9">
        <v>8</v>
      </c>
      <c r="C3675" s="255" t="s">
        <v>9102</v>
      </c>
      <c r="D3675" s="9">
        <v>0.12096630170398398</v>
      </c>
      <c r="E3675" s="9">
        <v>1747064.5954094981</v>
      </c>
      <c r="F3675" s="255" t="s">
        <v>9134</v>
      </c>
      <c r="G3675" s="9"/>
      <c r="H3675" s="255" t="s">
        <v>9168</v>
      </c>
      <c r="I3675" s="9">
        <v>2</v>
      </c>
    </row>
    <row r="3676">
      <c r="A3676" s="255" t="s">
        <v>4853</v>
      </c>
      <c r="B3676" s="9">
        <v>8</v>
      </c>
      <c r="C3676" s="255" t="s">
        <v>9102</v>
      </c>
      <c r="D3676" s="9">
        <v>0.10807647162112148</v>
      </c>
      <c r="E3676" s="9">
        <v>1747064.5954094981</v>
      </c>
      <c r="F3676" s="255" t="s">
        <v>9137</v>
      </c>
      <c r="G3676" s="9"/>
      <c r="H3676" s="255" t="s">
        <v>9168</v>
      </c>
      <c r="I3676" s="9">
        <v>2</v>
      </c>
    </row>
    <row r="3677">
      <c r="A3677" s="255" t="s">
        <v>4856</v>
      </c>
      <c r="B3677" s="9">
        <v>8</v>
      </c>
      <c r="C3677" s="255" t="s">
        <v>9102</v>
      </c>
      <c r="D3677" s="9"/>
      <c r="E3677" s="9">
        <v>1747064.5954094981</v>
      </c>
      <c r="F3677" s="255" t="s">
        <v>9116</v>
      </c>
      <c r="G3677" s="9"/>
      <c r="H3677" s="255" t="s">
        <v>9168</v>
      </c>
      <c r="I3677" s="9">
        <v>2</v>
      </c>
    </row>
    <row r="3678">
      <c r="A3678" s="255" t="s">
        <v>4843</v>
      </c>
      <c r="B3678" s="9">
        <v>8</v>
      </c>
      <c r="C3678" s="255" t="s">
        <v>9102</v>
      </c>
      <c r="D3678" s="9">
        <v>0.12869089576354997</v>
      </c>
      <c r="E3678" s="9">
        <v>1747064.5954094981</v>
      </c>
      <c r="F3678" s="255" t="s">
        <v>9123</v>
      </c>
      <c r="G3678" s="9"/>
      <c r="H3678" s="255" t="s">
        <v>9168</v>
      </c>
      <c r="I3678" s="9">
        <v>2</v>
      </c>
    </row>
    <row r="3679">
      <c r="A3679" s="255" t="s">
        <v>4858</v>
      </c>
      <c r="B3679" s="9">
        <v>8</v>
      </c>
      <c r="C3679" s="255" t="s">
        <v>9102</v>
      </c>
      <c r="D3679" s="9">
        <v>0</v>
      </c>
      <c r="E3679" s="9">
        <v>1747064.5954094981</v>
      </c>
      <c r="F3679" s="255" t="s">
        <v>9120</v>
      </c>
      <c r="G3679" s="9"/>
      <c r="H3679" s="255" t="s">
        <v>9168</v>
      </c>
      <c r="I3679" s="9">
        <v>2</v>
      </c>
    </row>
    <row r="3680">
      <c r="A3680" s="255" t="s">
        <v>4836</v>
      </c>
      <c r="B3680" s="9">
        <v>8</v>
      </c>
      <c r="C3680" s="255" t="s">
        <v>9102</v>
      </c>
      <c r="D3680" s="9">
        <v>0.13313306402175878</v>
      </c>
      <c r="E3680" s="9">
        <v>1747064.5954094981</v>
      </c>
      <c r="F3680" s="255" t="s">
        <v>9135</v>
      </c>
      <c r="G3680" s="9"/>
      <c r="H3680" s="255" t="s">
        <v>9168</v>
      </c>
      <c r="I3680" s="9">
        <v>2</v>
      </c>
    </row>
    <row r="3681">
      <c r="A3681" s="255" t="s">
        <v>4838</v>
      </c>
      <c r="B3681" s="9">
        <v>8</v>
      </c>
      <c r="C3681" s="255" t="s">
        <v>9102</v>
      </c>
      <c r="D3681" s="9">
        <v>0.12401352091223797</v>
      </c>
      <c r="E3681" s="9">
        <v>1747064.5954094981</v>
      </c>
      <c r="F3681" s="255" t="s">
        <v>9131</v>
      </c>
      <c r="G3681" s="9"/>
      <c r="H3681" s="255" t="s">
        <v>9168</v>
      </c>
      <c r="I3681" s="9">
        <v>2</v>
      </c>
    </row>
    <row r="3682">
      <c r="A3682" s="255" t="s">
        <v>4870</v>
      </c>
      <c r="B3682" s="9">
        <v>9</v>
      </c>
      <c r="C3682" s="255" t="s">
        <v>9102</v>
      </c>
      <c r="D3682" s="9">
        <v>0.18610843517794268</v>
      </c>
      <c r="E3682" s="9">
        <v>1748603.4109739217</v>
      </c>
      <c r="F3682" s="255" t="s">
        <v>9135</v>
      </c>
      <c r="G3682" s="9"/>
      <c r="H3682" s="255" t="s">
        <v>9168</v>
      </c>
      <c r="I3682" s="9">
        <v>2</v>
      </c>
    </row>
    <row r="3683">
      <c r="A3683" s="255" t="s">
        <v>4860</v>
      </c>
      <c r="B3683" s="9">
        <v>9</v>
      </c>
      <c r="C3683" s="255" t="s">
        <v>9102</v>
      </c>
      <c r="D3683" s="9">
        <v>0.15055685094225435</v>
      </c>
      <c r="E3683" s="9">
        <v>1748603.4109739217</v>
      </c>
      <c r="F3683" s="255" t="s">
        <v>9132</v>
      </c>
      <c r="G3683" s="9"/>
      <c r="H3683" s="255" t="s">
        <v>9168</v>
      </c>
      <c r="I3683" s="9">
        <v>2</v>
      </c>
    </row>
    <row r="3684">
      <c r="A3684" s="255" t="s">
        <v>4883</v>
      </c>
      <c r="B3684" s="9">
        <v>9</v>
      </c>
      <c r="C3684" s="255" t="s">
        <v>9102</v>
      </c>
      <c r="D3684" s="9"/>
      <c r="E3684" s="9">
        <v>1748603.4109739217</v>
      </c>
      <c r="F3684" s="255" t="s">
        <v>9117</v>
      </c>
      <c r="G3684" s="9"/>
      <c r="H3684" s="255" t="s">
        <v>9168</v>
      </c>
      <c r="I3684" s="9">
        <v>2</v>
      </c>
    </row>
    <row r="3685">
      <c r="A3685" s="255" t="s">
        <v>4881</v>
      </c>
      <c r="B3685" s="9">
        <v>9</v>
      </c>
      <c r="C3685" s="255" t="s">
        <v>9102</v>
      </c>
      <c r="D3685" s="9">
        <v>0.16713793661255374</v>
      </c>
      <c r="E3685" s="9">
        <v>1748603.4109739217</v>
      </c>
      <c r="F3685" s="255" t="s">
        <v>9128</v>
      </c>
      <c r="G3685" s="9"/>
      <c r="H3685" s="255" t="s">
        <v>9168</v>
      </c>
      <c r="I3685" s="9">
        <v>2</v>
      </c>
    </row>
    <row r="3686">
      <c r="A3686" s="255" t="s">
        <v>4859</v>
      </c>
      <c r="B3686" s="9">
        <v>9</v>
      </c>
      <c r="C3686" s="255" t="s">
        <v>9102</v>
      </c>
      <c r="D3686" s="9">
        <v>0.16713793661255374</v>
      </c>
      <c r="E3686" s="9">
        <v>1748603.4109739217</v>
      </c>
      <c r="F3686" s="255" t="s">
        <v>9127</v>
      </c>
      <c r="G3686" s="9"/>
      <c r="H3686" s="255" t="s">
        <v>9168</v>
      </c>
      <c r="I3686" s="9">
        <v>2</v>
      </c>
    </row>
    <row r="3687">
      <c r="A3687" s="255" t="s">
        <v>4861</v>
      </c>
      <c r="B3687" s="9">
        <v>9</v>
      </c>
      <c r="C3687" s="255" t="s">
        <v>9102</v>
      </c>
      <c r="D3687" s="9">
        <v>0.18008395668637386</v>
      </c>
      <c r="E3687" s="9">
        <v>1748603.4109739217</v>
      </c>
      <c r="F3687" s="255" t="s">
        <v>9136</v>
      </c>
      <c r="G3687" s="9"/>
      <c r="H3687" s="255" t="s">
        <v>9168</v>
      </c>
      <c r="I3687" s="9">
        <v>2</v>
      </c>
    </row>
    <row r="3688">
      <c r="A3688" s="255" t="s">
        <v>4872</v>
      </c>
      <c r="B3688" s="9">
        <v>9</v>
      </c>
      <c r="C3688" s="255" t="s">
        <v>9102</v>
      </c>
      <c r="D3688" s="9">
        <v>0</v>
      </c>
      <c r="E3688" s="9">
        <v>1748603.4109739217</v>
      </c>
      <c r="F3688" s="255" t="s">
        <v>9121</v>
      </c>
      <c r="G3688" s="9"/>
      <c r="H3688" s="255" t="s">
        <v>9168</v>
      </c>
      <c r="I3688" s="9">
        <v>2</v>
      </c>
    </row>
    <row r="3689">
      <c r="A3689" s="255" t="s">
        <v>4882</v>
      </c>
      <c r="B3689" s="9">
        <v>9</v>
      </c>
      <c r="C3689" s="255" t="s">
        <v>9102</v>
      </c>
      <c r="D3689" s="9">
        <v>0.15804652160708518</v>
      </c>
      <c r="E3689" s="9">
        <v>1748603.4109739217</v>
      </c>
      <c r="F3689" s="255" t="s">
        <v>9134</v>
      </c>
      <c r="G3689" s="9"/>
      <c r="H3689" s="255" t="s">
        <v>9168</v>
      </c>
      <c r="I3689" s="9">
        <v>2</v>
      </c>
    </row>
    <row r="3690">
      <c r="A3690" s="255" t="s">
        <v>4871</v>
      </c>
      <c r="B3690" s="9">
        <v>9</v>
      </c>
      <c r="C3690" s="255" t="s">
        <v>9102</v>
      </c>
      <c r="D3690" s="9"/>
      <c r="E3690" s="9">
        <v>1748603.4109739217</v>
      </c>
      <c r="F3690" s="255" t="s">
        <v>9116</v>
      </c>
      <c r="G3690" s="9"/>
      <c r="H3690" s="255" t="s">
        <v>9168</v>
      </c>
      <c r="I3690" s="9">
        <v>2</v>
      </c>
    </row>
    <row r="3691">
      <c r="A3691" s="255" t="s">
        <v>4867</v>
      </c>
      <c r="B3691" s="9">
        <v>9</v>
      </c>
      <c r="C3691" s="255" t="s">
        <v>9102</v>
      </c>
      <c r="D3691" s="9">
        <v>0.17556379162017807</v>
      </c>
      <c r="E3691" s="9">
        <v>1748603.4109739217</v>
      </c>
      <c r="F3691" s="255" t="s">
        <v>9123</v>
      </c>
      <c r="G3691" s="9"/>
      <c r="H3691" s="255" t="s">
        <v>9168</v>
      </c>
      <c r="I3691" s="9">
        <v>2</v>
      </c>
    </row>
    <row r="3692">
      <c r="A3692" s="255" t="s">
        <v>4876</v>
      </c>
      <c r="B3692" s="9">
        <v>9</v>
      </c>
      <c r="C3692" s="255" t="s">
        <v>9102</v>
      </c>
      <c r="D3692" s="9">
        <v>0.13692455381241972</v>
      </c>
      <c r="E3692" s="9">
        <v>1748603.4109739217</v>
      </c>
      <c r="F3692" s="255" t="s">
        <v>9137</v>
      </c>
      <c r="G3692" s="9"/>
      <c r="H3692" s="255" t="s">
        <v>9168</v>
      </c>
      <c r="I3692" s="9">
        <v>2</v>
      </c>
    </row>
    <row r="3693">
      <c r="A3693" s="255" t="s">
        <v>4879</v>
      </c>
      <c r="B3693" s="9">
        <v>9</v>
      </c>
      <c r="C3693" s="255" t="s">
        <v>9102</v>
      </c>
      <c r="D3693" s="9">
        <v>0.15260894071456385</v>
      </c>
      <c r="E3693" s="9">
        <v>1748603.4109739217</v>
      </c>
      <c r="F3693" s="255" t="s">
        <v>9126</v>
      </c>
      <c r="G3693" s="9"/>
      <c r="H3693" s="255" t="s">
        <v>9168</v>
      </c>
      <c r="I3693" s="9">
        <v>2</v>
      </c>
    </row>
    <row r="3694">
      <c r="A3694" s="255" t="s">
        <v>4866</v>
      </c>
      <c r="B3694" s="9">
        <v>9</v>
      </c>
      <c r="C3694" s="255" t="s">
        <v>9102</v>
      </c>
      <c r="D3694" s="9">
        <v>0</v>
      </c>
      <c r="E3694" s="9">
        <v>1748603.4109739217</v>
      </c>
      <c r="F3694" s="255" t="s">
        <v>9120</v>
      </c>
      <c r="G3694" s="9"/>
      <c r="H3694" s="255" t="s">
        <v>9168</v>
      </c>
      <c r="I3694" s="9">
        <v>2</v>
      </c>
    </row>
    <row r="3695">
      <c r="A3695" s="255" t="s">
        <v>4869</v>
      </c>
      <c r="B3695" s="9">
        <v>9</v>
      </c>
      <c r="C3695" s="255" t="s">
        <v>9102</v>
      </c>
      <c r="D3695" s="9">
        <v>0.16176914065059192</v>
      </c>
      <c r="E3695" s="9">
        <v>1748603.4109739217</v>
      </c>
      <c r="F3695" s="255" t="s">
        <v>9125</v>
      </c>
      <c r="G3695" s="9"/>
      <c r="H3695" s="255" t="s">
        <v>9168</v>
      </c>
      <c r="I3695" s="9">
        <v>2</v>
      </c>
    </row>
    <row r="3696">
      <c r="A3696" s="255" t="s">
        <v>4865</v>
      </c>
      <c r="B3696" s="9">
        <v>9</v>
      </c>
      <c r="C3696" s="255" t="s">
        <v>9102</v>
      </c>
      <c r="D3696" s="9">
        <v>0.17556379162017807</v>
      </c>
      <c r="E3696" s="9">
        <v>1748603.4109739217</v>
      </c>
      <c r="F3696" s="255" t="s">
        <v>9124</v>
      </c>
      <c r="G3696" s="9"/>
      <c r="H3696" s="255" t="s">
        <v>9168</v>
      </c>
      <c r="I3696" s="9">
        <v>2</v>
      </c>
    </row>
    <row r="3697">
      <c r="A3697" s="255" t="s">
        <v>4864</v>
      </c>
      <c r="B3697" s="9">
        <v>9</v>
      </c>
      <c r="C3697" s="255" t="s">
        <v>9102</v>
      </c>
      <c r="D3697" s="9">
        <v>0.18852169180530937</v>
      </c>
      <c r="E3697" s="9">
        <v>1748603.4109739217</v>
      </c>
      <c r="F3697" s="255" t="s">
        <v>9130</v>
      </c>
      <c r="G3697" s="9"/>
      <c r="H3697" s="255" t="s">
        <v>9168</v>
      </c>
      <c r="I3697" s="9">
        <v>2</v>
      </c>
    </row>
    <row r="3698">
      <c r="A3698" s="255" t="s">
        <v>4877</v>
      </c>
      <c r="B3698" s="9">
        <v>9</v>
      </c>
      <c r="C3698" s="255" t="s">
        <v>9102</v>
      </c>
      <c r="D3698" s="9">
        <v>0.17552557776729535</v>
      </c>
      <c r="E3698" s="9">
        <v>1748603.4109739217</v>
      </c>
      <c r="F3698" s="255" t="s">
        <v>9122</v>
      </c>
      <c r="G3698" s="9"/>
      <c r="H3698" s="255" t="s">
        <v>9168</v>
      </c>
      <c r="I3698" s="9">
        <v>2</v>
      </c>
    </row>
    <row r="3699">
      <c r="A3699" s="255" t="s">
        <v>4868</v>
      </c>
      <c r="B3699" s="9">
        <v>9</v>
      </c>
      <c r="C3699" s="255" t="s">
        <v>9102</v>
      </c>
      <c r="D3699" s="9">
        <v>0.18189531696589359</v>
      </c>
      <c r="E3699" s="9">
        <v>1748603.4109739217</v>
      </c>
      <c r="F3699" s="255" t="s">
        <v>9133</v>
      </c>
      <c r="G3699" s="9"/>
      <c r="H3699" s="255" t="s">
        <v>9168</v>
      </c>
      <c r="I3699" s="9">
        <v>2</v>
      </c>
    </row>
    <row r="3700">
      <c r="A3700" s="255" t="s">
        <v>4875</v>
      </c>
      <c r="B3700" s="9">
        <v>9</v>
      </c>
      <c r="C3700" s="255" t="s">
        <v>9102</v>
      </c>
      <c r="D3700" s="9"/>
      <c r="E3700" s="9">
        <v>1748603.4109739217</v>
      </c>
      <c r="F3700" s="255" t="s">
        <v>9115</v>
      </c>
      <c r="G3700" s="9"/>
      <c r="H3700" s="255" t="s">
        <v>9168</v>
      </c>
      <c r="I3700" s="9">
        <v>2</v>
      </c>
    </row>
    <row r="3701">
      <c r="A3701" s="255" t="s">
        <v>4874</v>
      </c>
      <c r="B3701" s="9">
        <v>9</v>
      </c>
      <c r="C3701" s="255" t="s">
        <v>9102</v>
      </c>
      <c r="D3701" s="9">
        <v>0</v>
      </c>
      <c r="E3701" s="9">
        <v>1748603.4109739217</v>
      </c>
      <c r="F3701" s="255" t="s">
        <v>9138</v>
      </c>
      <c r="G3701" s="9"/>
      <c r="H3701" s="255" t="s">
        <v>9168</v>
      </c>
      <c r="I3701" s="9">
        <v>2</v>
      </c>
    </row>
    <row r="3702">
      <c r="A3702" s="255" t="s">
        <v>4873</v>
      </c>
      <c r="B3702" s="9">
        <v>9</v>
      </c>
      <c r="C3702" s="255" t="s">
        <v>9102</v>
      </c>
      <c r="D3702" s="9"/>
      <c r="E3702" s="9">
        <v>1748603.4109739217</v>
      </c>
      <c r="F3702" s="255" t="s">
        <v>9118</v>
      </c>
      <c r="G3702" s="9"/>
      <c r="H3702" s="255" t="s">
        <v>9168</v>
      </c>
      <c r="I3702" s="9">
        <v>2</v>
      </c>
    </row>
    <row r="3703">
      <c r="A3703" s="255" t="s">
        <v>4862</v>
      </c>
      <c r="B3703" s="9">
        <v>9</v>
      </c>
      <c r="C3703" s="255" t="s">
        <v>9102</v>
      </c>
      <c r="D3703" s="9">
        <v>0</v>
      </c>
      <c r="E3703" s="9">
        <v>1748603.4109739217</v>
      </c>
      <c r="F3703" s="255" t="s">
        <v>9119</v>
      </c>
      <c r="G3703" s="9"/>
      <c r="H3703" s="255" t="s">
        <v>9168</v>
      </c>
      <c r="I3703" s="9">
        <v>2</v>
      </c>
    </row>
    <row r="3704">
      <c r="A3704" s="255" t="s">
        <v>4878</v>
      </c>
      <c r="B3704" s="9">
        <v>9</v>
      </c>
      <c r="C3704" s="255" t="s">
        <v>9102</v>
      </c>
      <c r="D3704" s="9">
        <v>0.1611773124659118</v>
      </c>
      <c r="E3704" s="9">
        <v>1748603.4109739217</v>
      </c>
      <c r="F3704" s="255" t="s">
        <v>9131</v>
      </c>
      <c r="G3704" s="9"/>
      <c r="H3704" s="255" t="s">
        <v>9168</v>
      </c>
      <c r="I3704" s="9">
        <v>2</v>
      </c>
    </row>
    <row r="3705">
      <c r="A3705" s="255" t="s">
        <v>4880</v>
      </c>
      <c r="B3705" s="9">
        <v>9</v>
      </c>
      <c r="C3705" s="255" t="s">
        <v>9102</v>
      </c>
      <c r="D3705" s="9">
        <v>0.18852169180530937</v>
      </c>
      <c r="E3705" s="9">
        <v>1748603.4109739217</v>
      </c>
      <c r="F3705" s="255" t="s">
        <v>9129</v>
      </c>
      <c r="G3705" s="9"/>
      <c r="H3705" s="255" t="s">
        <v>9168</v>
      </c>
      <c r="I3705" s="9">
        <v>2</v>
      </c>
    </row>
    <row r="3706">
      <c r="A3706" s="255" t="s">
        <v>4863</v>
      </c>
      <c r="B3706" s="9">
        <v>9</v>
      </c>
      <c r="C3706" s="255" t="s">
        <v>9102</v>
      </c>
      <c r="D3706" s="9">
        <v>0.14493785699923148</v>
      </c>
      <c r="E3706" s="9">
        <v>1748603.4109739217</v>
      </c>
      <c r="F3706" s="255" t="s">
        <v>9114</v>
      </c>
      <c r="G3706" s="9"/>
      <c r="H3706" s="255" t="s">
        <v>9168</v>
      </c>
      <c r="I3706" s="9">
        <v>2</v>
      </c>
    </row>
    <row r="3707">
      <c r="A3707" s="255" t="s">
        <v>4888</v>
      </c>
      <c r="B3707" s="9">
        <v>10</v>
      </c>
      <c r="C3707" s="255" t="s">
        <v>9102</v>
      </c>
      <c r="D3707" s="9">
        <v>0.29643422723301394</v>
      </c>
      <c r="E3707" s="9">
        <v>1750162.3636655184</v>
      </c>
      <c r="F3707" s="255" t="s">
        <v>9134</v>
      </c>
      <c r="G3707" s="9"/>
      <c r="H3707" s="255" t="s">
        <v>9168</v>
      </c>
      <c r="I3707" s="9">
        <v>2</v>
      </c>
    </row>
    <row r="3708">
      <c r="A3708" s="255" t="s">
        <v>4906</v>
      </c>
      <c r="B3708" s="9">
        <v>10</v>
      </c>
      <c r="C3708" s="255" t="s">
        <v>9102</v>
      </c>
      <c r="D3708" s="9">
        <v>0</v>
      </c>
      <c r="E3708" s="9">
        <v>1750162.3636655184</v>
      </c>
      <c r="F3708" s="255" t="s">
        <v>9120</v>
      </c>
      <c r="G3708" s="9"/>
      <c r="H3708" s="255" t="s">
        <v>9168</v>
      </c>
      <c r="I3708" s="9">
        <v>2</v>
      </c>
    </row>
    <row r="3709">
      <c r="A3709" s="255" t="s">
        <v>4895</v>
      </c>
      <c r="B3709" s="9">
        <v>10</v>
      </c>
      <c r="C3709" s="255" t="s">
        <v>9102</v>
      </c>
      <c r="D3709" s="9">
        <v>0.35547142894951717</v>
      </c>
      <c r="E3709" s="9">
        <v>1750162.3636655184</v>
      </c>
      <c r="F3709" s="255" t="s">
        <v>9127</v>
      </c>
      <c r="G3709" s="9"/>
      <c r="H3709" s="255" t="s">
        <v>9168</v>
      </c>
      <c r="I3709" s="9">
        <v>2</v>
      </c>
    </row>
    <row r="3710">
      <c r="A3710" s="255" t="s">
        <v>4892</v>
      </c>
      <c r="B3710" s="9">
        <v>10</v>
      </c>
      <c r="C3710" s="255" t="s">
        <v>9102</v>
      </c>
      <c r="D3710" s="9">
        <v>0.35547142894951717</v>
      </c>
      <c r="E3710" s="9">
        <v>1750162.3636655184</v>
      </c>
      <c r="F3710" s="255" t="s">
        <v>9128</v>
      </c>
      <c r="G3710" s="9"/>
      <c r="H3710" s="255" t="s">
        <v>9168</v>
      </c>
      <c r="I3710" s="9">
        <v>2</v>
      </c>
    </row>
    <row r="3711">
      <c r="A3711" s="255" t="s">
        <v>4898</v>
      </c>
      <c r="B3711" s="9">
        <v>10</v>
      </c>
      <c r="C3711" s="255" t="s">
        <v>9102</v>
      </c>
      <c r="D3711" s="9">
        <v>0.30776434017665971</v>
      </c>
      <c r="E3711" s="9">
        <v>1750162.3636655184</v>
      </c>
      <c r="F3711" s="255" t="s">
        <v>9135</v>
      </c>
      <c r="G3711" s="9"/>
      <c r="H3711" s="255" t="s">
        <v>9168</v>
      </c>
      <c r="I3711" s="9">
        <v>2</v>
      </c>
    </row>
    <row r="3712">
      <c r="A3712" s="255" t="s">
        <v>4884</v>
      </c>
      <c r="B3712" s="9">
        <v>10</v>
      </c>
      <c r="C3712" s="255" t="s">
        <v>9102</v>
      </c>
      <c r="D3712" s="9">
        <v>0.24936893944517521</v>
      </c>
      <c r="E3712" s="9">
        <v>1750162.3636655184</v>
      </c>
      <c r="F3712" s="255" t="s">
        <v>9130</v>
      </c>
      <c r="G3712" s="9"/>
      <c r="H3712" s="255" t="s">
        <v>9168</v>
      </c>
      <c r="I3712" s="9">
        <v>2</v>
      </c>
    </row>
    <row r="3713">
      <c r="A3713" s="255" t="s">
        <v>4887</v>
      </c>
      <c r="B3713" s="9">
        <v>10</v>
      </c>
      <c r="C3713" s="255" t="s">
        <v>9102</v>
      </c>
      <c r="D3713" s="9">
        <v>0.24936893944517521</v>
      </c>
      <c r="E3713" s="9">
        <v>1750162.3636655184</v>
      </c>
      <c r="F3713" s="255" t="s">
        <v>9129</v>
      </c>
      <c r="G3713" s="9"/>
      <c r="H3713" s="255" t="s">
        <v>9168</v>
      </c>
      <c r="I3713" s="9">
        <v>2</v>
      </c>
    </row>
    <row r="3714">
      <c r="A3714" s="255" t="s">
        <v>4903</v>
      </c>
      <c r="B3714" s="9">
        <v>10</v>
      </c>
      <c r="C3714" s="255" t="s">
        <v>9102</v>
      </c>
      <c r="D3714" s="9">
        <v>0.44934911002147421</v>
      </c>
      <c r="E3714" s="9">
        <v>1750162.3636655184</v>
      </c>
      <c r="F3714" s="255" t="s">
        <v>9114</v>
      </c>
      <c r="G3714" s="9"/>
      <c r="H3714" s="255" t="s">
        <v>9168</v>
      </c>
      <c r="I3714" s="9">
        <v>2</v>
      </c>
    </row>
    <row r="3715">
      <c r="A3715" s="255" t="s">
        <v>4899</v>
      </c>
      <c r="B3715" s="9">
        <v>10</v>
      </c>
      <c r="C3715" s="255" t="s">
        <v>9102</v>
      </c>
      <c r="D3715" s="9">
        <v>0.2930492568646797</v>
      </c>
      <c r="E3715" s="9">
        <v>1750162.3636655184</v>
      </c>
      <c r="F3715" s="255" t="s">
        <v>9125</v>
      </c>
      <c r="G3715" s="9"/>
      <c r="H3715" s="255" t="s">
        <v>9168</v>
      </c>
      <c r="I3715" s="9">
        <v>2</v>
      </c>
    </row>
    <row r="3716">
      <c r="A3716" s="255" t="s">
        <v>4908</v>
      </c>
      <c r="B3716" s="9">
        <v>10</v>
      </c>
      <c r="C3716" s="255" t="s">
        <v>9102</v>
      </c>
      <c r="D3716" s="9">
        <v>0.3060632763818863</v>
      </c>
      <c r="E3716" s="9">
        <v>1750162.3636655184</v>
      </c>
      <c r="F3716" s="255" t="s">
        <v>9133</v>
      </c>
      <c r="G3716" s="9"/>
      <c r="H3716" s="255" t="s">
        <v>9168</v>
      </c>
      <c r="I3716" s="9">
        <v>2</v>
      </c>
    </row>
    <row r="3717">
      <c r="A3717" s="255" t="s">
        <v>4901</v>
      </c>
      <c r="B3717" s="9">
        <v>10</v>
      </c>
      <c r="C3717" s="255" t="s">
        <v>9102</v>
      </c>
      <c r="D3717" s="9">
        <v>0.4644247535082815</v>
      </c>
      <c r="E3717" s="9">
        <v>1750162.3636655184</v>
      </c>
      <c r="F3717" s="255" t="s">
        <v>9126</v>
      </c>
      <c r="G3717" s="9"/>
      <c r="H3717" s="255" t="s">
        <v>9168</v>
      </c>
      <c r="I3717" s="9">
        <v>2</v>
      </c>
    </row>
    <row r="3718">
      <c r="A3718" s="255" t="s">
        <v>4897</v>
      </c>
      <c r="B3718" s="9">
        <v>10</v>
      </c>
      <c r="C3718" s="255" t="s">
        <v>9102</v>
      </c>
      <c r="D3718" s="9">
        <v>0.3971696122258675</v>
      </c>
      <c r="E3718" s="9">
        <v>1750162.3636655184</v>
      </c>
      <c r="F3718" s="255" t="s">
        <v>9132</v>
      </c>
      <c r="G3718" s="9"/>
      <c r="H3718" s="255" t="s">
        <v>9168</v>
      </c>
      <c r="I3718" s="9">
        <v>2</v>
      </c>
    </row>
    <row r="3719">
      <c r="A3719" s="255" t="s">
        <v>4886</v>
      </c>
      <c r="B3719" s="9">
        <v>10</v>
      </c>
      <c r="C3719" s="255" t="s">
        <v>9102</v>
      </c>
      <c r="D3719" s="9">
        <v>0</v>
      </c>
      <c r="E3719" s="9">
        <v>1750162.3636655184</v>
      </c>
      <c r="F3719" s="255" t="s">
        <v>9138</v>
      </c>
      <c r="G3719" s="9"/>
      <c r="H3719" s="255" t="s">
        <v>9168</v>
      </c>
      <c r="I3719" s="9">
        <v>2</v>
      </c>
    </row>
    <row r="3720">
      <c r="A3720" s="255" t="s">
        <v>4896</v>
      </c>
      <c r="B3720" s="9">
        <v>10</v>
      </c>
      <c r="C3720" s="255" t="s">
        <v>9102</v>
      </c>
      <c r="D3720" s="9">
        <v>0</v>
      </c>
      <c r="E3720" s="9">
        <v>1750162.3636655184</v>
      </c>
      <c r="F3720" s="255" t="s">
        <v>9119</v>
      </c>
      <c r="G3720" s="9"/>
      <c r="H3720" s="255" t="s">
        <v>9168</v>
      </c>
      <c r="I3720" s="9">
        <v>2</v>
      </c>
    </row>
    <row r="3721">
      <c r="A3721" s="255" t="s">
        <v>4891</v>
      </c>
      <c r="B3721" s="9">
        <v>10</v>
      </c>
      <c r="C3721" s="255" t="s">
        <v>9102</v>
      </c>
      <c r="D3721" s="9">
        <v>0.29228571936735775</v>
      </c>
      <c r="E3721" s="9">
        <v>1750162.3636655184</v>
      </c>
      <c r="F3721" s="255" t="s">
        <v>9124</v>
      </c>
      <c r="G3721" s="9"/>
      <c r="H3721" s="255" t="s">
        <v>9168</v>
      </c>
      <c r="I3721" s="9">
        <v>2</v>
      </c>
    </row>
    <row r="3722">
      <c r="A3722" s="255" t="s">
        <v>4894</v>
      </c>
      <c r="B3722" s="9">
        <v>10</v>
      </c>
      <c r="C3722" s="255" t="s">
        <v>9102</v>
      </c>
      <c r="D3722" s="9"/>
      <c r="E3722" s="9">
        <v>1750162.3636655184</v>
      </c>
      <c r="F3722" s="255" t="s">
        <v>9116</v>
      </c>
      <c r="G3722" s="9"/>
      <c r="H3722" s="255" t="s">
        <v>9168</v>
      </c>
      <c r="I3722" s="9">
        <v>2</v>
      </c>
    </row>
    <row r="3723">
      <c r="A3723" s="255" t="s">
        <v>4893</v>
      </c>
      <c r="B3723" s="9">
        <v>10</v>
      </c>
      <c r="C3723" s="255" t="s">
        <v>9102</v>
      </c>
      <c r="D3723" s="9">
        <v>0.45354321496514655</v>
      </c>
      <c r="E3723" s="9">
        <v>1750162.3636655184</v>
      </c>
      <c r="F3723" s="255" t="s">
        <v>9136</v>
      </c>
      <c r="G3723" s="9"/>
      <c r="H3723" s="255" t="s">
        <v>9168</v>
      </c>
      <c r="I3723" s="9">
        <v>2</v>
      </c>
    </row>
    <row r="3724">
      <c r="A3724" s="255" t="s">
        <v>4889</v>
      </c>
      <c r="B3724" s="9">
        <v>10</v>
      </c>
      <c r="C3724" s="255" t="s">
        <v>9102</v>
      </c>
      <c r="D3724" s="9">
        <v>0</v>
      </c>
      <c r="E3724" s="9">
        <v>1750162.3636655184</v>
      </c>
      <c r="F3724" s="255" t="s">
        <v>9121</v>
      </c>
      <c r="G3724" s="9"/>
      <c r="H3724" s="255" t="s">
        <v>9168</v>
      </c>
      <c r="I3724" s="9">
        <v>2</v>
      </c>
    </row>
    <row r="3725">
      <c r="A3725" s="255" t="s">
        <v>4900</v>
      </c>
      <c r="B3725" s="9">
        <v>10</v>
      </c>
      <c r="C3725" s="255" t="s">
        <v>9102</v>
      </c>
      <c r="D3725" s="9">
        <v>0.29228571936735775</v>
      </c>
      <c r="E3725" s="9">
        <v>1750162.3636655184</v>
      </c>
      <c r="F3725" s="255" t="s">
        <v>9123</v>
      </c>
      <c r="G3725" s="9"/>
      <c r="H3725" s="255" t="s">
        <v>9168</v>
      </c>
      <c r="I3725" s="9">
        <v>2</v>
      </c>
    </row>
    <row r="3726">
      <c r="A3726" s="255" t="s">
        <v>4907</v>
      </c>
      <c r="B3726" s="9">
        <v>10</v>
      </c>
      <c r="C3726" s="255" t="s">
        <v>9102</v>
      </c>
      <c r="D3726" s="9">
        <v>0.29222209939551419</v>
      </c>
      <c r="E3726" s="9">
        <v>1750162.3636655184</v>
      </c>
      <c r="F3726" s="255" t="s">
        <v>9122</v>
      </c>
      <c r="G3726" s="9"/>
      <c r="H3726" s="255" t="s">
        <v>9168</v>
      </c>
      <c r="I3726" s="9">
        <v>2</v>
      </c>
    </row>
    <row r="3727">
      <c r="A3727" s="255" t="s">
        <v>4904</v>
      </c>
      <c r="B3727" s="9">
        <v>10</v>
      </c>
      <c r="C3727" s="255" t="s">
        <v>9102</v>
      </c>
      <c r="D3727" s="9"/>
      <c r="E3727" s="9">
        <v>1750162.3636655184</v>
      </c>
      <c r="F3727" s="255" t="s">
        <v>9117</v>
      </c>
      <c r="G3727" s="9"/>
      <c r="H3727" s="255" t="s">
        <v>9168</v>
      </c>
      <c r="I3727" s="9">
        <v>2</v>
      </c>
    </row>
    <row r="3728">
      <c r="A3728" s="255" t="s">
        <v>4885</v>
      </c>
      <c r="B3728" s="9">
        <v>10</v>
      </c>
      <c r="C3728" s="255" t="s">
        <v>9102</v>
      </c>
      <c r="D3728" s="9"/>
      <c r="E3728" s="9">
        <v>1750162.3636655184</v>
      </c>
      <c r="F3728" s="255" t="s">
        <v>9115</v>
      </c>
      <c r="G3728" s="9"/>
      <c r="H3728" s="255" t="s">
        <v>9168</v>
      </c>
      <c r="I3728" s="9">
        <v>2</v>
      </c>
    </row>
    <row r="3729">
      <c r="A3729" s="255" t="s">
        <v>4902</v>
      </c>
      <c r="B3729" s="9">
        <v>10</v>
      </c>
      <c r="C3729" s="255" t="s">
        <v>9102</v>
      </c>
      <c r="D3729" s="9">
        <v>0.47063658831763111</v>
      </c>
      <c r="E3729" s="9">
        <v>1750162.3636655184</v>
      </c>
      <c r="F3729" s="255" t="s">
        <v>9137</v>
      </c>
      <c r="G3729" s="9"/>
      <c r="H3729" s="255" t="s">
        <v>9168</v>
      </c>
      <c r="I3729" s="9">
        <v>2</v>
      </c>
    </row>
    <row r="3730">
      <c r="A3730" s="255" t="s">
        <v>4905</v>
      </c>
      <c r="B3730" s="9">
        <v>10</v>
      </c>
      <c r="C3730" s="255" t="s">
        <v>9102</v>
      </c>
      <c r="D3730" s="9">
        <v>0.33993397648444645</v>
      </c>
      <c r="E3730" s="9">
        <v>1750162.3636655184</v>
      </c>
      <c r="F3730" s="255" t="s">
        <v>9131</v>
      </c>
      <c r="G3730" s="9"/>
      <c r="H3730" s="255" t="s">
        <v>9168</v>
      </c>
      <c r="I3730" s="9">
        <v>2</v>
      </c>
    </row>
    <row r="3731">
      <c r="A3731" s="255" t="s">
        <v>4890</v>
      </c>
      <c r="B3731" s="9">
        <v>10</v>
      </c>
      <c r="C3731" s="255" t="s">
        <v>9102</v>
      </c>
      <c r="D3731" s="9"/>
      <c r="E3731" s="9">
        <v>1750162.3636655184</v>
      </c>
      <c r="F3731" s="255" t="s">
        <v>9118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446.5065197748761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22325325.988743804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2.5548090504083713e-05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1.2774045252041857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446.5065197748761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22325325.988743804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2.5548090504083713e-05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1.2774045252041857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446.5065197748761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22325325.988743804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2.5548090504083713e-05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1.2774045252041857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303456.528394271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02568010919.48137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00645429405649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5868.7089879806081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303456.528394271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02545685593.49261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00645429405649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5867.4315834554036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303456.528394271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02545685593.49261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00645429405649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5867.4315834554036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69703518.034065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2.7215739107096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72342.770028017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62015389111.52667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99972783069799542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9270.1531573661123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72342.770028017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62015389111.52667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99972783069799542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9270.1531573661123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1085772.826699687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53951539723.747215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63430278157423603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3086.9847553220848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1085772.826699687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53951539723.747215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63430278157423603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3086.9847553220848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88912149298.437119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5087.3515538683714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1762719.011861142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75563188097.491165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67303610715617568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4323.554265826042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6931.769741459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611648373.743942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36473253135972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6.5695105039567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446.5065197748761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22325325.988743804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2.5548090504083713e-05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1.2774045252041857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6212709999999998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396266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6212630000000001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3962549999999999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8638906002775653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1336481069594195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46467704879013999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6212709999999998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396266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8638906002775653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1336481069594195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46467704879013999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6212709999999998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396266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8638906002775653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1336481069594195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46467704879013999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6212709999999998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396266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8638906002775653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1336481069594195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46467704879013999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6212709999999998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396266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8638906002775653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1336481069594195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46467704879013999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6212630000000001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3962549999999999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8638906002775653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1336481069594195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46467704879013999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6212630000000001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3962549999999999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8638906002775653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1336481069594195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46467704879013999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6212630000000001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3962549999999999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8638906002775653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1336481069594195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46467704879013999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6280299999999999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4013390000000001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8009585744265467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1142279646206557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45675205939822848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6280390000000001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401350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8009585744265467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1142279646206557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45675205939822848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8638906002775653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1336481069594195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46467704879013999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6156179999999999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388155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6280390000000001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401350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8009585744265467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1142279646206557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45675205939822848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6076229999999998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373753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8817914990943525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1407579575249761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6774527860470164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6417300000000002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424114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7811728765603819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11075944099422225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45394006710136887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6417300000000002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424114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7811728765603819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11075944099422225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45394006710136887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62367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3952609999999999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8259951124655545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1237405419951454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46115056689588235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62367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3952609999999999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8259951124655545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1237405419951454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46115056689588235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625671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4023800000000001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840366197115026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1240322775850484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46021970158640339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8722042501463289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1353045600461095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46517065861716174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61332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381915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8751704587170754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139094839368796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6724673933109258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6330689999999999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416614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836313437546604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1257902125740073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4610851615981267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6220869999999999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3969489999999999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8505894781292455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1266209627640507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461368067666212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6338399999999998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417222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821093133021946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118839560313521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4578062915436651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6296430000000002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403687999999999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8185693567047513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1188705240435244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45914080190596167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62095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3959520000000001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8761207776697354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1370210574754891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6627782371547279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6293370000000003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4033850000000001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8221090284929482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1221840747411886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4607117474633083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40274.48849795602</v>
      </c>
      <c r="E3962" s="9">
        <v>1747669.7709617482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81122505.91862583</v>
      </c>
      <c r="E3963" s="9">
        <v>1747669.7709617482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9470182190695093</v>
      </c>
      <c r="E3964" s="9">
        <v>1747669.7709617482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46.95085930837587</v>
      </c>
      <c r="E3965" s="9">
        <v>1747669.7709617482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669.7709617482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669.7709617482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669.7709617482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669.7709617482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669.7709617482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669.7709617482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669.7709617482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669.7709617482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81678.846763094363</v>
      </c>
      <c r="E3974" s="9">
        <v>1747669.7709617482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12111607.471052118</v>
      </c>
      <c r="E3975" s="9">
        <v>1747669.7709617482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046735858295555592</v>
      </c>
      <c r="E3976" s="9">
        <v>1747669.7709617482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6.9301464568944633</v>
      </c>
      <c r="E3977" s="9">
        <v>1747669.7709617482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669.7709617482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669.7709617482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669.7709617482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669.7709617482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669.7709617482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669.7709617482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669.7709617482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669.7709617482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81678.846763094363</v>
      </c>
      <c r="E3986" s="9">
        <v>1747669.7709617482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12111607.471052118</v>
      </c>
      <c r="E3987" s="9">
        <v>1747669.7709617482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046735858295555592</v>
      </c>
      <c r="E3988" s="9">
        <v>1747669.7709617482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6.9301464568944633</v>
      </c>
      <c r="E3989" s="9">
        <v>1747669.7709617482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81678.846763094363</v>
      </c>
      <c r="E3990" s="9">
        <v>1747669.7709617482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12111607.471052118</v>
      </c>
      <c r="E3991" s="9">
        <v>1747669.7709617482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046735858295555592</v>
      </c>
      <c r="E3992" s="9">
        <v>1747669.7709617482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6.9301464568944633</v>
      </c>
      <c r="E3993" s="9">
        <v>1747669.7709617482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45444.0947714609</v>
      </c>
      <c r="E3994" s="9">
        <v>1747669.7709617482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278243659.2130966</v>
      </c>
      <c r="E3995" s="9">
        <v>1747669.7709617482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99872648927888563</v>
      </c>
      <c r="E3996" s="9">
        <v>1747669.7709617482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731.39884917141706</v>
      </c>
      <c r="E3997" s="9">
        <v>1747669.7709617482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45444.0947714609</v>
      </c>
      <c r="E3998" s="9">
        <v>1747669.7709617482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266132051.7420444</v>
      </c>
      <c r="E3999" s="9">
        <v>1747669.7709617482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99872648927888563</v>
      </c>
      <c r="E4000" s="9">
        <v>1747669.7709617482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724.46870271452258</v>
      </c>
      <c r="E4001" s="9">
        <v>1747669.7709617482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45444.0947714609</v>
      </c>
      <c r="E4002" s="9">
        <v>1747669.7709617482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266132051.7420444</v>
      </c>
      <c r="E4003" s="9">
        <v>1747669.7709617482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99872648927888563</v>
      </c>
      <c r="E4004" s="9">
        <v>1747669.7709617482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724.46870271452258</v>
      </c>
      <c r="E4005" s="9">
        <v>1747669.7709617482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669.7709617482</v>
      </c>
      <c r="E4006" s="9">
        <v>1747669.7709617482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09626981.65959775</v>
      </c>
      <c r="E4007" s="9">
        <v>1747669.7709617482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669.7709617482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06.04180117453643</v>
      </c>
      <c r="E4009" s="9">
        <v>1747669.7709617482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42253.46691166901</v>
      </c>
      <c r="E4010" s="9">
        <v>1747669.7709617482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33994316.32279778</v>
      </c>
      <c r="E4011" s="9">
        <v>1747669.7709617482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58341745095962</v>
      </c>
      <c r="E4012" s="9">
        <v>1747669.7709617482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305.54646260714287</v>
      </c>
      <c r="E4013" s="9">
        <v>1747669.7709617482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5444.0947714609</v>
      </c>
      <c r="E4014" s="9">
        <v>1747669.7709617482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800126368.0648422</v>
      </c>
      <c r="E4015" s="9">
        <v>1747669.7709617482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99872648927888563</v>
      </c>
      <c r="E4016" s="9">
        <v>1747669.7709617482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030.0151653216653</v>
      </c>
      <c r="E4017" s="9">
        <v>1747669.7709617482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5444.0947714609</v>
      </c>
      <c r="E4018" s="9">
        <v>1747669.7709617482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800126368.0648422</v>
      </c>
      <c r="E4019" s="9">
        <v>1747669.7709617482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99872648927888563</v>
      </c>
      <c r="E4020" s="9">
        <v>1747669.7709617482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030.0151653216653</v>
      </c>
      <c r="E4021" s="9">
        <v>1747669.7709617482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72681.83383637923</v>
      </c>
      <c r="E4022" s="9">
        <v>1747669.7709617482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296777644.58289236</v>
      </c>
      <c r="E4023" s="9">
        <v>1747669.7709617482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5602594859000254</v>
      </c>
      <c r="E4024" s="9">
        <v>1747669.7709617482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169.813342036336</v>
      </c>
      <c r="E4025" s="9">
        <v>1747669.7709617482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72681.83383637923</v>
      </c>
      <c r="E4026" s="9">
        <v>1747669.7709617482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296777644.58289236</v>
      </c>
      <c r="E4027" s="9">
        <v>1747669.7709617482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5602594859000254</v>
      </c>
      <c r="E4028" s="9">
        <v>1747669.7709617482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169.813342036336</v>
      </c>
      <c r="E4029" s="9">
        <v>1747669.7709617482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669.7709617482</v>
      </c>
      <c r="E4030" s="9">
        <v>1747669.7709617482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69354407.15915215</v>
      </c>
      <c r="E4031" s="9">
        <v>1747669.7709617482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669.7709617482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54.65536067818653</v>
      </c>
      <c r="E4033" s="9">
        <v>1747669.7709617482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669.7709617482</v>
      </c>
      <c r="E4034" s="9">
        <v>1747669.7709617482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90749487.5782237</v>
      </c>
      <c r="E4035" s="9">
        <v>1747669.7709617482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669.7709617482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52.99266048291236</v>
      </c>
      <c r="E4037" s="9">
        <v>1747669.7709617482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277618.63122752047</v>
      </c>
      <c r="E4038" s="9">
        <v>1747669.7709617482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648966994.67244029</v>
      </c>
      <c r="E4039" s="9">
        <v>1747669.7709617482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588507370444166</v>
      </c>
      <c r="E4040" s="9">
        <v>1747669.7709617482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371.33273428155235</v>
      </c>
      <c r="E4041" s="9">
        <v>1747669.7709617482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669.7709617482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339590114.18582171</v>
      </c>
      <c r="E4043" s="9">
        <v>1747669.7709617482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669.7709617482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94.31022944279925</v>
      </c>
      <c r="E4045" s="9">
        <v>1747669.7709617482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272681.83383637923</v>
      </c>
      <c r="E4046" s="9">
        <v>1747669.7709617482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309376880.48661864</v>
      </c>
      <c r="E4047" s="9">
        <v>1747669.7709617482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5602594859000254</v>
      </c>
      <c r="E4048" s="9">
        <v>1747669.7709617482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177.02250483875312</v>
      </c>
      <c r="E4049" s="9">
        <v>1747669.7709617482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1978.9784137130107</v>
      </c>
      <c r="E4050" s="9">
        <v>1747669.7709617482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12599235.903726285</v>
      </c>
      <c r="E4051" s="9">
        <v>1747669.7709617482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11323526026452769</v>
      </c>
      <c r="E4052" s="9">
        <v>1747669.7709617482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7.2091628024171213</v>
      </c>
      <c r="E4053" s="9">
        <v>1747669.7709617482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40274.48849795602</v>
      </c>
      <c r="E4054" s="9">
        <v>1747669.7709617482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521395080.4190715</v>
      </c>
      <c r="E4055" s="9">
        <v>1747669.7709617482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9470182190695093</v>
      </c>
      <c r="E4056" s="9">
        <v>1747669.7709617482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98.33729980472577</v>
      </c>
      <c r="E4057" s="9">
        <v>1747669.7709617482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669.7709617482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669.7709617482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669.7709617482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669.7709617482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471686.37111872324</v>
      </c>
      <c r="E4062" s="9">
        <v>1746696.1559714258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60099849.6832188</v>
      </c>
      <c r="E4063" s="9">
        <v>1746696.1559714258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7004488989465636</v>
      </c>
      <c r="E4064" s="9">
        <v>1746696.1559714258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06.91714815943124</v>
      </c>
      <c r="E4065" s="9">
        <v>1746696.1559714258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96.1559714258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96.1559714258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96.1559714258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96.1559714258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96.1559714258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96.1559714258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96.1559714258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96.1559714258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115981.88129482052</v>
      </c>
      <c r="E4074" s="9">
        <v>1746696.1559714258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12187198.986346861</v>
      </c>
      <c r="E4075" s="9">
        <v>1746696.1559714258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066400719380021275</v>
      </c>
      <c r="E4076" s="9">
        <v>1746696.1559714258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6.9772862009700507</v>
      </c>
      <c r="E4077" s="9">
        <v>1746696.1559714258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96.1559714258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96.1559714258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96.1559714258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96.1559714258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96.1559714258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96.1559714258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96.1559714258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96.1559714258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115981.88129482052</v>
      </c>
      <c r="E4086" s="9">
        <v>1746696.1559714258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12187198.986346861</v>
      </c>
      <c r="E4087" s="9">
        <v>1746696.1559714258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066400719380021275</v>
      </c>
      <c r="E4088" s="9">
        <v>1746696.1559714258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6.9772862009700507</v>
      </c>
      <c r="E4089" s="9">
        <v>1746696.1559714258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115981.88129482052</v>
      </c>
      <c r="E4090" s="9">
        <v>1746696.1559714258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12187198.986346861</v>
      </c>
      <c r="E4091" s="9">
        <v>1746696.1559714258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066400719380021275</v>
      </c>
      <c r="E4092" s="9">
        <v>1746696.1559714258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6.9772862009700507</v>
      </c>
      <c r="E4093" s="9">
        <v>1746696.1559714258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46239.3771327594</v>
      </c>
      <c r="E4094" s="9">
        <v>1746696.1559714258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2667277513.916275</v>
      </c>
      <c r="E4095" s="9">
        <v>1746696.1559714258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0.9997384898128362</v>
      </c>
      <c r="E4096" s="9">
        <v>1746696.1559714258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527.0414976283425</v>
      </c>
      <c r="E4097" s="9">
        <v>1746696.1559714258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46239.3771327594</v>
      </c>
      <c r="E4098" s="9">
        <v>1746696.1559714258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2655090314.9299283</v>
      </c>
      <c r="E4099" s="9">
        <v>1746696.1559714258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0.9997384898128362</v>
      </c>
      <c r="E4100" s="9">
        <v>1746696.1559714258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520.0642114273726</v>
      </c>
      <c r="E4101" s="9">
        <v>1746696.1559714258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46239.3771327594</v>
      </c>
      <c r="E4102" s="9">
        <v>1746696.1559714258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2655090314.9299283</v>
      </c>
      <c r="E4103" s="9">
        <v>1746696.1559714258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0.9997384898128362</v>
      </c>
      <c r="E4104" s="9">
        <v>1746696.1559714258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520.0642114273726</v>
      </c>
      <c r="E4105" s="9">
        <v>1746696.1559714258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96.1559714258</v>
      </c>
      <c r="E4106" s="9">
        <v>1746696.1559714258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31773145.7030864</v>
      </c>
      <c r="E4107" s="9">
        <v>1746696.1559714258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96.1559714258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590.69984334468597</v>
      </c>
      <c r="E4109" s="9">
        <v>1746696.1559714258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09906.9598102945</v>
      </c>
      <c r="E4110" s="9">
        <v>1746696.1559714258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908136947.65995264</v>
      </c>
      <c r="E4111" s="9">
        <v>1746696.1559714258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29192653688913028</v>
      </c>
      <c r="E4112" s="9">
        <v>1746696.1559714258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19.91695553648935</v>
      </c>
      <c r="E4113" s="9">
        <v>1746696.1559714258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239.3771327594</v>
      </c>
      <c r="E4114" s="9">
        <v>1746696.1559714258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563227262.5898809</v>
      </c>
      <c r="E4115" s="9">
        <v>1746696.1559714258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0.9997384898128362</v>
      </c>
      <c r="E4116" s="9">
        <v>1746696.1559714258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039.9811669638618</v>
      </c>
      <c r="E4117" s="9">
        <v>1746696.1559714258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239.3771327594</v>
      </c>
      <c r="E4118" s="9">
        <v>1746696.1559714258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563227262.5898809</v>
      </c>
      <c r="E4119" s="9">
        <v>1746696.1559714258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0.9997384898128362</v>
      </c>
      <c r="E4120" s="9">
        <v>1746696.1559714258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039.9811669638618</v>
      </c>
      <c r="E4121" s="9">
        <v>1746696.1559714258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641008.7175255745</v>
      </c>
      <c r="E4122" s="9">
        <v>1746696.1559714258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1305875099.5864105</v>
      </c>
      <c r="E4123" s="9">
        <v>1746696.1559714258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36698352792164773</v>
      </c>
      <c r="E4124" s="9">
        <v>1746696.1559714258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747.62579348561485</v>
      </c>
      <c r="E4125" s="9">
        <v>1746696.1559714258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641008.7175255745</v>
      </c>
      <c r="E4126" s="9">
        <v>1746696.1559714258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1305875099.5864105</v>
      </c>
      <c r="E4127" s="9">
        <v>1746696.1559714258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36698352792164773</v>
      </c>
      <c r="E4128" s="9">
        <v>1746696.1559714258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747.62579348561485</v>
      </c>
      <c r="E4129" s="9">
        <v>1746696.1559714258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96.1559714258</v>
      </c>
      <c r="E4130" s="9">
        <v>1746696.1559714258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49215215.3435178</v>
      </c>
      <c r="E4131" s="9">
        <v>1746696.1559714258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96.1559714258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772.43841794175773</v>
      </c>
      <c r="E4133" s="9">
        <v>1746696.1559714258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96.1559714258</v>
      </c>
      <c r="E4134" s="9">
        <v>1746696.1559714258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091872995.3863051</v>
      </c>
      <c r="E4135" s="9">
        <v>1746696.1559714258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96.1559714258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197.6169915041171</v>
      </c>
      <c r="E4137" s="9">
        <v>1746696.1559714258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7316.48921107932</v>
      </c>
      <c r="E4138" s="9">
        <v>1746696.1559714258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973920799.0870366</v>
      </c>
      <c r="E4139" s="9">
        <v>1746696.1559714258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631988080119894</v>
      </c>
      <c r="E4140" s="9">
        <v>1746696.1559714258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130.0882482272596</v>
      </c>
      <c r="E4141" s="9">
        <v>1746696.1559714258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96.1559714258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502566531.88346088</v>
      </c>
      <c r="E4143" s="9">
        <v>1746696.1559714258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96.1559714258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287.72407276751477</v>
      </c>
      <c r="E4145" s="9">
        <v>1746696.1559714258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644340.28234331158</v>
      </c>
      <c r="E4146" s="9">
        <v>1746696.1559714258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1471354267.2035758</v>
      </c>
      <c r="E4147" s="9">
        <v>1746696.1559714258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6889088015709376</v>
      </c>
      <c r="E4148" s="9">
        <v>1746696.1559714258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842.36417545974473</v>
      </c>
      <c r="E4149" s="9">
        <v>1746696.1559714258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64468.258621789981</v>
      </c>
      <c r="E4150" s="9">
        <v>1746696.1559714258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65479167.61716533</v>
      </c>
      <c r="E4151" s="9">
        <v>1746696.1559714258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6908685234917651</v>
      </c>
      <c r="E4152" s="9">
        <v>1746696.1559714258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94.738381974129908</v>
      </c>
      <c r="E4153" s="9">
        <v>1746696.1559714258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471686.37111872324</v>
      </c>
      <c r="E4154" s="9">
        <v>1746696.1559714258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42657780.04278731</v>
      </c>
      <c r="E4155" s="9">
        <v>1746696.1559714258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7004488989465636</v>
      </c>
      <c r="E4156" s="9">
        <v>1746696.1559714258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5.17857356235942</v>
      </c>
      <c r="E4157" s="9">
        <v>1746696.1559714258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96.1559714258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96.1559714258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96.1559714258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96.1559714258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662349.43845978205</v>
      </c>
      <c r="E4162" s="9">
        <v>1747285.4521978146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688671948.7905304</v>
      </c>
      <c r="E4163" s="9">
        <v>1747285.4521978146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37907340075810109</v>
      </c>
      <c r="E4164" s="9">
        <v>1747285.4521978146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66.45453475643751</v>
      </c>
      <c r="E4165" s="9">
        <v>1747285.4521978146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7285.4521978146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7285.4521978146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7285.4521978146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7285.4521978146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7285.4521978146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7285.4521978146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7285.4521978146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7285.4521978146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162371.3375995695</v>
      </c>
      <c r="E4174" s="9">
        <v>1747285.4521978146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22324832.622508284</v>
      </c>
      <c r="E4175" s="9">
        <v>1747285.4521978146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092927768267818803</v>
      </c>
      <c r="E4176" s="9">
        <v>1747285.4521978146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12.776866306777237</v>
      </c>
      <c r="E4177" s="9">
        <v>1747285.4521978146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7285.4521978146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7285.4521978146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7285.4521978146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7285.4521978146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7285.4521978146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7285.4521978146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7285.4521978146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7285.4521978146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162371.3375995695</v>
      </c>
      <c r="E4186" s="9">
        <v>1747285.4521978146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22324832.622508284</v>
      </c>
      <c r="E4187" s="9">
        <v>1747285.4521978146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092927768267818803</v>
      </c>
      <c r="E4188" s="9">
        <v>1747285.4521978146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12.776866306777237</v>
      </c>
      <c r="E4189" s="9">
        <v>1747285.4521978146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162371.3375995695</v>
      </c>
      <c r="E4190" s="9">
        <v>1747285.4521978146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22324832.622508284</v>
      </c>
      <c r="E4191" s="9">
        <v>1747285.4521978146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092927768267818803</v>
      </c>
      <c r="E4192" s="9">
        <v>1747285.4521978146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12.776866306777237</v>
      </c>
      <c r="E4193" s="9">
        <v>1747285.4521978146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47285.4521978146</v>
      </c>
      <c r="E4194" s="9">
        <v>1747285.4521978146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4312623582.8882933</v>
      </c>
      <c r="E4195" s="9">
        <v>1747285.4521978146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7285.4521978146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2468.1849078887944</v>
      </c>
      <c r="E4197" s="9">
        <v>1747285.4521978146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47285.4521978146</v>
      </c>
      <c r="E4198" s="9">
        <v>1747285.4521978146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4290298750.2657847</v>
      </c>
      <c r="E4199" s="9">
        <v>1747285.4521978146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7285.4521978146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2455.4080415820167</v>
      </c>
      <c r="E4201" s="9">
        <v>1747285.4521978146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47285.4521978146</v>
      </c>
      <c r="E4202" s="9">
        <v>1747285.4521978146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4290298750.2657847</v>
      </c>
      <c r="E4203" s="9">
        <v>1747285.4521978146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7285.4521978146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2455.4080415820167</v>
      </c>
      <c r="E4205" s="9">
        <v>1747285.4521978146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7285.4521978146</v>
      </c>
      <c r="E4206" s="9">
        <v>1747285.4521978146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05166195.4309809</v>
      </c>
      <c r="E4207" s="9">
        <v>1747285.4521978146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7285.4521978146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04.19956204837592</v>
      </c>
      <c r="E4209" s="9">
        <v>1747285.4521978146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696109.81444589817</v>
      </c>
      <c r="E4210" s="9">
        <v>1747285.4521978146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432261697.211843</v>
      </c>
      <c r="E4211" s="9">
        <v>1747285.4521978146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39839501529089011</v>
      </c>
      <c r="E4212" s="9">
        <v>1747285.4521978146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819.70676022642988</v>
      </c>
      <c r="E4213" s="9">
        <v>1747285.4521978146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7285.4521978146</v>
      </c>
      <c r="E4214" s="9">
        <v>1747285.4521978146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5722560447.4776278</v>
      </c>
      <c r="E4215" s="9">
        <v>1747285.4521978146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7285.4521978146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3275.1148018084468</v>
      </c>
      <c r="E4217" s="9">
        <v>1747285.4521978146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7285.4521978146</v>
      </c>
      <c r="E4218" s="9">
        <v>1747285.4521978146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5722560447.4776278</v>
      </c>
      <c r="E4219" s="9">
        <v>1747285.4521978146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7285.4521978146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3275.1148018084468</v>
      </c>
      <c r="E4221" s="9">
        <v>1747285.4521978146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834500.297286366</v>
      </c>
      <c r="E4222" s="9">
        <v>1747285.4521978146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2344547722.3846469</v>
      </c>
      <c r="E4223" s="9">
        <v>1747285.4521978146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47759814873791445</v>
      </c>
      <c r="E4224" s="9">
        <v>1747285.4521978146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341.822951387576</v>
      </c>
      <c r="E4225" s="9">
        <v>1747285.4521978146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834500.297286366</v>
      </c>
      <c r="E4226" s="9">
        <v>1747285.4521978146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2344547722.3846469</v>
      </c>
      <c r="E4227" s="9">
        <v>1747285.4521978146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47759814873791445</v>
      </c>
      <c r="E4228" s="9">
        <v>1747285.4521978146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341.822951387576</v>
      </c>
      <c r="E4229" s="9">
        <v>1747285.4521978146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7285.4521978146</v>
      </c>
      <c r="E4230" s="9">
        <v>1747285.4521978146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1945751027.8811378</v>
      </c>
      <c r="E4231" s="9">
        <v>1747285.4521978146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7285.4521978146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13.5850901944409</v>
      </c>
      <c r="E4233" s="9">
        <v>1747285.4521978146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7285.4521978146</v>
      </c>
      <c r="E4234" s="9">
        <v>1747285.4521978146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093838144.2215114</v>
      </c>
      <c r="E4235" s="9">
        <v>1747285.4521978146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7285.4521978146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70.6540968048134</v>
      </c>
      <c r="E4237" s="9">
        <v>1747285.4521978146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859093.83687424369</v>
      </c>
      <c r="E4238" s="9">
        <v>1747285.4521978146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3290383445.1055822</v>
      </c>
      <c r="E4239" s="9">
        <v>1747285.4521978146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49167343309224981</v>
      </c>
      <c r="E4240" s="9">
        <v>1747285.4521978146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883.1401823707679</v>
      </c>
      <c r="E4241" s="9">
        <v>1747285.4521978146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7285.4521978146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661661141.84946561</v>
      </c>
      <c r="E4243" s="9">
        <v>1747285.4521978146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7285.4521978146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378.67947736713444</v>
      </c>
      <c r="E4245" s="9">
        <v>1747285.4521978146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840188.37977903208</v>
      </c>
      <c r="E4246" s="9">
        <v>1747285.4521978146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2628722303.2561164</v>
      </c>
      <c r="E4247" s="9">
        <v>1747285.4521978146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48085353124310926</v>
      </c>
      <c r="E4248" s="9">
        <v>1747285.4521978146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1504.4607050036334</v>
      </c>
      <c r="E4249" s="9">
        <v>1747285.4521978146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08809.4119372807</v>
      </c>
      <c r="E4250" s="9">
        <v>1747285.4521978146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284174580.8714695</v>
      </c>
      <c r="E4251" s="9">
        <v>1747285.4521978146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6227340346731286</v>
      </c>
      <c r="E4252" s="9">
        <v>1747285.4521978146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162.63775361605732</v>
      </c>
      <c r="E4253" s="9">
        <v>1747285.4521978146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662349.43845978205</v>
      </c>
      <c r="E4254" s="9">
        <v>1747285.4521978146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48087116.3403735</v>
      </c>
      <c r="E4255" s="9">
        <v>1747285.4521978146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37907340075810109</v>
      </c>
      <c r="E4256" s="9">
        <v>1747285.4521978146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57.06900661037253</v>
      </c>
      <c r="E4257" s="9">
        <v>1747285.4521978146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7285.4521978146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7285.4521978146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7285.4521978146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7285.4521978146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28056.71600358177</v>
      </c>
      <c r="E4262" s="9">
        <v>1747325.1992072703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027228581.3187225</v>
      </c>
      <c r="E4263" s="9">
        <v>1747325.1992072703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7389960173369905</v>
      </c>
      <c r="E4264" s="9">
        <v>1747325.1992072703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160.1896328390612</v>
      </c>
      <c r="E4265" s="9">
        <v>1747325.1992072703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7325.1992072703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7325.1992072703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7325.1992072703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7325.1992072703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7325.1992072703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7325.1992072703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7325.1992072703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7325.1992072703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227110.39287289453</v>
      </c>
      <c r="E4274" s="9">
        <v>1747325.1992072703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33319917.430974398</v>
      </c>
      <c r="E4275" s="9">
        <v>1747325.1992072703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12997603020658685</v>
      </c>
      <c r="E4276" s="9">
        <v>1747325.1992072703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19.069099127106412</v>
      </c>
      <c r="E4277" s="9">
        <v>1747325.1992072703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7325.1992072703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7325.1992072703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7325.1992072703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7325.1992072703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7325.1992072703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7325.1992072703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7325.1992072703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7325.1992072703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227110.39287289453</v>
      </c>
      <c r="E4286" s="9">
        <v>1747325.1992072703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33319917.430974398</v>
      </c>
      <c r="E4287" s="9">
        <v>1747325.1992072703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12997603020658685</v>
      </c>
      <c r="E4288" s="9">
        <v>1747325.1992072703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19.069099127106412</v>
      </c>
      <c r="E4289" s="9">
        <v>1747325.1992072703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227110.39287289453</v>
      </c>
      <c r="E4290" s="9">
        <v>1747325.1992072703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33319917.430974398</v>
      </c>
      <c r="E4291" s="9">
        <v>1747325.1992072703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12997603020658685</v>
      </c>
      <c r="E4292" s="9">
        <v>1747325.1992072703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19.069099127106412</v>
      </c>
      <c r="E4293" s="9">
        <v>1747325.1992072703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39468.7045612177</v>
      </c>
      <c r="E4294" s="9">
        <v>1747325.1992072703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5601477086.4668217</v>
      </c>
      <c r="E4295" s="9">
        <v>1747325.1992072703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9550370208727201</v>
      </c>
      <c r="E4296" s="9">
        <v>1747325.1992072703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205.7438930132239</v>
      </c>
      <c r="E4297" s="9">
        <v>1747325.1992072703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39468.7045612177</v>
      </c>
      <c r="E4298" s="9">
        <v>1747325.1992072703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5568157169.0358477</v>
      </c>
      <c r="E4299" s="9">
        <v>1747325.1992072703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9550370208727201</v>
      </c>
      <c r="E4300" s="9">
        <v>1747325.1992072703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186.6747938861176</v>
      </c>
      <c r="E4301" s="9">
        <v>1747325.1992072703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39468.7045612177</v>
      </c>
      <c r="E4302" s="9">
        <v>1747325.1992072703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5568157169.0358477</v>
      </c>
      <c r="E4303" s="9">
        <v>1747325.1992072703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9550370208727201</v>
      </c>
      <c r="E4304" s="9">
        <v>1747325.1992072703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186.6747938861176</v>
      </c>
      <c r="E4305" s="9">
        <v>1747325.1992072703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7325.1992072703</v>
      </c>
      <c r="E4306" s="9">
        <v>1747325.1992072703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655329424.394357</v>
      </c>
      <c r="E4307" s="9">
        <v>1747325.1992072703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7325.1992072703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47.35051331334876</v>
      </c>
      <c r="E4309" s="9">
        <v>1747325.1992072703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881138.18707403727</v>
      </c>
      <c r="E4310" s="9">
        <v>1747325.1992072703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1937039729.1521432</v>
      </c>
      <c r="E4311" s="9">
        <v>1747325.1992072703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0427830347424374</v>
      </c>
      <c r="E4312" s="9">
        <v>1747325.1992072703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108.5742539688335</v>
      </c>
      <c r="E4313" s="9">
        <v>1747325.1992072703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7325.1992072703</v>
      </c>
      <c r="E4314" s="9">
        <v>1747325.1992072703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7505196898.1879902</v>
      </c>
      <c r="E4315" s="9">
        <v>1747325.1992072703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7325.1992072703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4295.2490478549507</v>
      </c>
      <c r="E4317" s="9">
        <v>1747325.1992072703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7325.1992072703</v>
      </c>
      <c r="E4318" s="9">
        <v>1747325.1992072703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7505196898.1879902</v>
      </c>
      <c r="E4319" s="9">
        <v>1747325.1992072703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7325.1992072703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4295.2490478549507</v>
      </c>
      <c r="E4321" s="9">
        <v>1747325.1992072703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1039563.8552889444</v>
      </c>
      <c r="E4322" s="9">
        <v>1747325.1992072703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3185029083.6457238</v>
      </c>
      <c r="E4323" s="9">
        <v>1747325.1992072703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59494583822208691</v>
      </c>
      <c r="E4324" s="9">
        <v>1747325.1992072703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1822.8026958523312</v>
      </c>
      <c r="E4325" s="9">
        <v>1747325.1992072703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1039563.8552889444</v>
      </c>
      <c r="E4326" s="9">
        <v>1747325.1992072703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3185029083.6457238</v>
      </c>
      <c r="E4327" s="9">
        <v>1747325.1992072703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59494583822208691</v>
      </c>
      <c r="E4328" s="9">
        <v>1747325.1992072703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1822.8026958523312</v>
      </c>
      <c r="E4329" s="9">
        <v>1747325.1992072703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7325.1992072703</v>
      </c>
      <c r="E4330" s="9">
        <v>1747325.1992072703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383128085.3901234</v>
      </c>
      <c r="E4331" s="9">
        <v>1747325.1992072703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7325.1992072703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363.8720980337864</v>
      </c>
      <c r="E4333" s="9">
        <v>1747325.1992072703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7325.1992072703</v>
      </c>
      <c r="E4334" s="9">
        <v>1747325.1992072703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3682558005.7130795</v>
      </c>
      <c r="E4335" s="9">
        <v>1747325.1992072703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7325.1992072703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107.5401461524102</v>
      </c>
      <c r="E4337" s="9">
        <v>1747325.1992072703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02577.363557999</v>
      </c>
      <c r="E4338" s="9">
        <v>1747325.1992072703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4607512270.888998</v>
      </c>
      <c r="E4339" s="9">
        <v>1747325.1992072703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310086777539855</v>
      </c>
      <c r="E4340" s="9">
        <v>1747325.1992072703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2636.8945362771296</v>
      </c>
      <c r="E4341" s="9">
        <v>1747325.1992072703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7325.1992072703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784873378.41408634</v>
      </c>
      <c r="E4343" s="9">
        <v>1747325.1992072703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7325.1992072703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449.18563457458816</v>
      </c>
      <c r="E4345" s="9">
        <v>1747325.1992072703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056787.1302792158</v>
      </c>
      <c r="E4346" s="9">
        <v>1747325.1992072703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3822638892.4749112</v>
      </c>
      <c r="E4347" s="9">
        <v>1747325.1992072703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60480277555583861</v>
      </c>
      <c r="E4348" s="9">
        <v>1747325.1992072703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2187.708901702541</v>
      </c>
      <c r="E4349" s="9">
        <v>1747325.1992072703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187028.7262313687</v>
      </c>
      <c r="E4350" s="9">
        <v>1747325.1992072703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637609808.82918727</v>
      </c>
      <c r="E4351" s="9">
        <v>1747325.1992072703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0703715960613412</v>
      </c>
      <c r="E4352" s="9">
        <v>1747325.1992072703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364.90620585020997</v>
      </c>
      <c r="E4353" s="9">
        <v>1747325.1992072703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28056.71600358177</v>
      </c>
      <c r="E4354" s="9">
        <v>1747325.1992072703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299429920.3229558</v>
      </c>
      <c r="E4355" s="9">
        <v>1747325.1992072703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7389960173369905</v>
      </c>
      <c r="E4356" s="9">
        <v>1747325.1992072703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743.66804811862357</v>
      </c>
      <c r="E4357" s="9">
        <v>1747325.1992072703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7325.1992072703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7325.1992072703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7325.1992072703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7325.1992072703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982910.5771241365</v>
      </c>
      <c r="E4362" s="9">
        <v>1749498.301370326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2639032176.5517111</v>
      </c>
      <c r="E4363" s="9">
        <v>1749498.301370326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6182425347555587</v>
      </c>
      <c r="E4364" s="9">
        <v>1749498.301370326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508.4508367253866</v>
      </c>
      <c r="E4365" s="9">
        <v>1749498.301370326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9498.301370326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9498.301370326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9498.301370326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9498.301370326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9498.301370326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9498.301370326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9498.301370326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9498.301370326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365865.61670399352</v>
      </c>
      <c r="E4374" s="9">
        <v>1749498.301370326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64644889.123726062</v>
      </c>
      <c r="E4375" s="9">
        <v>1749498.301370326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20912601996665139</v>
      </c>
      <c r="E4376" s="9">
        <v>1749498.301370326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36.950529802224892</v>
      </c>
      <c r="E4377" s="9">
        <v>1749498.301370326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9498.301370326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9498.301370326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9498.301370326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9498.301370326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446.5065197748761</v>
      </c>
      <c r="E4382" s="9">
        <v>1749498.301370326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22325325.988743804</v>
      </c>
      <c r="E4383" s="9">
        <v>1749498.301370326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.00025521975038509141</v>
      </c>
      <c r="E4384" s="9">
        <v>1749498.301370326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12.76098751925457</v>
      </c>
      <c r="E4385" s="9">
        <v>1749498.301370326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366312.12322376837</v>
      </c>
      <c r="E4386" s="9">
        <v>1749498.301370326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86970215.112469867</v>
      </c>
      <c r="E4387" s="9">
        <v>1749498.301370326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20938123971703645</v>
      </c>
      <c r="E4388" s="9">
        <v>1749498.301370326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49.711517321479462</v>
      </c>
      <c r="E4389" s="9">
        <v>1749498.301370326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366312.12322376837</v>
      </c>
      <c r="E4390" s="9">
        <v>1749498.301370326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86970215.112469867</v>
      </c>
      <c r="E4391" s="9">
        <v>1749498.301370326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20938123971703645</v>
      </c>
      <c r="E4392" s="9">
        <v>1749498.301370326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49.711517321479462</v>
      </c>
      <c r="E4393" s="9">
        <v>1749498.301370326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26054.609426474</v>
      </c>
      <c r="E4394" s="9">
        <v>1749498.301370326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7892070365.8308678</v>
      </c>
      <c r="E4395" s="9">
        <v>1749498.301370326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98659976295747787</v>
      </c>
      <c r="E4396" s="9">
        <v>1749498.301370326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511.0477441728644</v>
      </c>
      <c r="E4397" s="9">
        <v>1749498.301370326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26054.609426474</v>
      </c>
      <c r="E4398" s="9">
        <v>1749498.301370326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7805100150.7183981</v>
      </c>
      <c r="E4399" s="9">
        <v>1749498.301370326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98659976295747787</v>
      </c>
      <c r="E4400" s="9">
        <v>1749498.301370326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4461.3362268513847</v>
      </c>
      <c r="E4401" s="9">
        <v>1749498.301370326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26054.609426474</v>
      </c>
      <c r="E4402" s="9">
        <v>1749498.301370326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7805100150.7183981</v>
      </c>
      <c r="E4403" s="9">
        <v>1749498.301370326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98659976295747787</v>
      </c>
      <c r="E4404" s="9">
        <v>1749498.301370326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4461.3362268513847</v>
      </c>
      <c r="E4405" s="9">
        <v>1749498.301370326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9498.3013703262</v>
      </c>
      <c r="E4406" s="9">
        <v>1749498.301370326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98478835.7289014</v>
      </c>
      <c r="E4407" s="9">
        <v>1749498.301370326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9498.301370326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99.4746345767983</v>
      </c>
      <c r="E4409" s="9">
        <v>1749498.301370326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39835.5839238237</v>
      </c>
      <c r="E4410" s="9">
        <v>1749498.301370326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494417246.2297583</v>
      </c>
      <c r="E4411" s="9">
        <v>1749498.301370326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59436215691627348</v>
      </c>
      <c r="E4412" s="9">
        <v>1749498.301370326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425.7900360783208</v>
      </c>
      <c r="E4413" s="9">
        <v>1749498.301370326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9498.3013703262</v>
      </c>
      <c r="E4414" s="9">
        <v>1749498.301370326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10299517396.948156</v>
      </c>
      <c r="E4415" s="9">
        <v>1749498.301370326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9498.301370326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5887.1262629297053</v>
      </c>
      <c r="E4417" s="9">
        <v>1749498.301370326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9498.3013703262</v>
      </c>
      <c r="E4418" s="9">
        <v>1749498.301370326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10299517396.948156</v>
      </c>
      <c r="E4419" s="9">
        <v>1749498.301370326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9498.301370326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5887.1262629297053</v>
      </c>
      <c r="E4421" s="9">
        <v>1749498.301370326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1207585.1463230227</v>
      </c>
      <c r="E4422" s="9">
        <v>1749498.301370326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4677545044.1415262</v>
      </c>
      <c r="E4423" s="9">
        <v>1749498.301370326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69024653832310656</v>
      </c>
      <c r="E4424" s="9">
        <v>1749498.301370326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673.6493773544989</v>
      </c>
      <c r="E4425" s="9">
        <v>1749498.301370326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1207585.1463230227</v>
      </c>
      <c r="E4426" s="9">
        <v>1749498.301370326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4677545044.1415262</v>
      </c>
      <c r="E4427" s="9">
        <v>1749498.301370326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69024653832310656</v>
      </c>
      <c r="E4428" s="9">
        <v>1749498.301370326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673.6493773544989</v>
      </c>
      <c r="E4429" s="9">
        <v>1749498.301370326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9498.3013703262</v>
      </c>
      <c r="E4430" s="9">
        <v>1749498.301370326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127555106.5768719</v>
      </c>
      <c r="E4431" s="9">
        <v>1749498.301370326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9498.301370326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787.686849496886</v>
      </c>
      <c r="E4433" s="9">
        <v>1749498.301370326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9498.3013703262</v>
      </c>
      <c r="E4434" s="9">
        <v>1749498.301370326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4737511012.280612</v>
      </c>
      <c r="E4435" s="9">
        <v>1749498.301370326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9498.301370326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2707.9254713021846</v>
      </c>
      <c r="E4437" s="9">
        <v>1749498.301370326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63241.4557010042</v>
      </c>
      <c r="E4438" s="9">
        <v>1749498.301370326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6513703294.5583038</v>
      </c>
      <c r="E4439" s="9">
        <v>1749498.301370326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2205926391100095</v>
      </c>
      <c r="E4440" s="9">
        <v>1749498.301370326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3723.1835489387604</v>
      </c>
      <c r="E4441" s="9">
        <v>1749498.301370326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9498.301370326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951696909.89076018</v>
      </c>
      <c r="E4443" s="9">
        <v>1749498.301370326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9498.301370326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543.98275731123965</v>
      </c>
      <c r="E4445" s="9">
        <v>1749498.301370326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243624.0226766313</v>
      </c>
      <c r="E4446" s="9">
        <v>1749498.301370326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5562006384.6675434</v>
      </c>
      <c r="E4447" s="9">
        <v>1749498.301370326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71084608753408929</v>
      </c>
      <c r="E4448" s="9">
        <v>1749498.301370326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3179.2007916275206</v>
      </c>
      <c r="E4449" s="9">
        <v>1749498.301370326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37858.63396311403</v>
      </c>
      <c r="E4450" s="9">
        <v>1749498.301370326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884461340.52601814</v>
      </c>
      <c r="E4451" s="9">
        <v>1749498.301370326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595819657373029</v>
      </c>
      <c r="E4452" s="9">
        <v>1749498.301370326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505.55141427302203</v>
      </c>
      <c r="E4453" s="9">
        <v>1749498.301370326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982910.5771241365</v>
      </c>
      <c r="E4454" s="9">
        <v>1749498.301370326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1609955905.7037404</v>
      </c>
      <c r="E4455" s="9">
        <v>1749498.301370326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6182425347555587</v>
      </c>
      <c r="E4456" s="9">
        <v>1749498.301370326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920.23862180529886</v>
      </c>
      <c r="E4457" s="9">
        <v>1749498.301370326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446.5065197748761</v>
      </c>
      <c r="E4458" s="9">
        <v>1749498.301370326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22325325.988743804</v>
      </c>
      <c r="E4459" s="9">
        <v>1749498.301370326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.00025521975038509141</v>
      </c>
      <c r="E4460" s="9">
        <v>1749498.301370326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12.76098751925457</v>
      </c>
      <c r="E4461" s="9">
        <v>1749498.301370326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206933.9741348275</v>
      </c>
      <c r="E4462" s="9">
        <v>1746947.9649789897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3770869318.2309318</v>
      </c>
      <c r="E4463" s="9">
        <v>1746947.9649789897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9088146775416015</v>
      </c>
      <c r="E4464" s="9">
        <v>1746947.9649789897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2158.5470167546082</v>
      </c>
      <c r="E4465" s="9">
        <v>1746947.9649789897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6947.9649789897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6947.9649789897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6947.9649789897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6947.9649789897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6947.9649789897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6947.9649789897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6947.9649789897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6947.9649789897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500366.8216045461</v>
      </c>
      <c r="E4474" s="9">
        <v>1746947.9649789897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91795939.802672952</v>
      </c>
      <c r="E4475" s="9">
        <v>1746947.9649789897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28642342624702272</v>
      </c>
      <c r="E4476" s="9">
        <v>1746947.9649789897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52.546464830609288</v>
      </c>
      <c r="E4477" s="9">
        <v>1746947.9649789897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6947.9649789897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6947.9649789897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6947.9649789897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6947.9649789897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6947.9649789897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6947.9649789897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6947.9649789897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6947.9649789897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500366.8216045461</v>
      </c>
      <c r="E4486" s="9">
        <v>1746947.9649789897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91795939.802672952</v>
      </c>
      <c r="E4487" s="9">
        <v>1746947.9649789897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28642342624702272</v>
      </c>
      <c r="E4488" s="9">
        <v>1746947.9649789897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52.546464830609288</v>
      </c>
      <c r="E4489" s="9">
        <v>1746947.9649789897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500366.8216045461</v>
      </c>
      <c r="E4490" s="9">
        <v>1746947.9649789897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91795939.802672952</v>
      </c>
      <c r="E4491" s="9">
        <v>1746947.9649789897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28642342624702272</v>
      </c>
      <c r="E4492" s="9">
        <v>1746947.9649789897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52.546464830609288</v>
      </c>
      <c r="E4493" s="9">
        <v>1746947.9649789897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37447.3509370107</v>
      </c>
      <c r="E4494" s="9">
        <v>1746947.9649789897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8529826907.6449432</v>
      </c>
      <c r="E4495" s="9">
        <v>1746947.9649789897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99456159299965574</v>
      </c>
      <c r="E4496" s="9">
        <v>1746947.9649789897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4882.7023349533656</v>
      </c>
      <c r="E4497" s="9">
        <v>1746947.9649789897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37447.3509370107</v>
      </c>
      <c r="E4498" s="9">
        <v>1746947.9649789897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8438030967.8422699</v>
      </c>
      <c r="E4499" s="9">
        <v>1746947.9649789897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99456159299965574</v>
      </c>
      <c r="E4500" s="9">
        <v>1746947.9649789897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4830.1558701227559</v>
      </c>
      <c r="E4501" s="9">
        <v>1746947.9649789897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37447.3509370107</v>
      </c>
      <c r="E4502" s="9">
        <v>1746947.9649789897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8438030967.8422699</v>
      </c>
      <c r="E4503" s="9">
        <v>1746947.9649789897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99456159299965574</v>
      </c>
      <c r="E4504" s="9">
        <v>1746947.9649789897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4830.1558701227559</v>
      </c>
      <c r="E4505" s="9">
        <v>1746947.9649789897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6947.9649789897</v>
      </c>
      <c r="E4506" s="9">
        <v>1746947.9649789897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387029799.2792315</v>
      </c>
      <c r="E4507" s="9">
        <v>1746947.9649789897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6947.9649789897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66.4000572037303</v>
      </c>
      <c r="E4509" s="9">
        <v>1746947.9649789897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256794.8501035399</v>
      </c>
      <c r="E4510" s="9">
        <v>1746947.9649789897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689896209.8529477</v>
      </c>
      <c r="E4511" s="9">
        <v>1746947.9649789897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71942317418633317</v>
      </c>
      <c r="E4512" s="9">
        <v>1746947.9649789897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2112.1958317157578</v>
      </c>
      <c r="E4513" s="9">
        <v>1746947.9649789897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46947.9649789897</v>
      </c>
      <c r="E4514" s="9">
        <v>1746947.9649789897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2127927177.695217</v>
      </c>
      <c r="E4515" s="9">
        <v>1746947.9649789897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6947.9649789897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6942.3517018385137</v>
      </c>
      <c r="E4517" s="9">
        <v>1746947.9649789897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46947.9649789897</v>
      </c>
      <c r="E4518" s="9">
        <v>1746947.9649789897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2127927177.695217</v>
      </c>
      <c r="E4519" s="9">
        <v>1746947.9649789897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6947.9649789897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6942.3517018385137</v>
      </c>
      <c r="E4521" s="9">
        <v>1746947.9649789897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316042.6372786006</v>
      </c>
      <c r="E4522" s="9">
        <v>1746947.9649789897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4670400815.1859751</v>
      </c>
      <c r="E4523" s="9">
        <v>1746947.9649789897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75333820105765337</v>
      </c>
      <c r="E4524" s="9">
        <v>1746947.9649789897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2673.4630388616902</v>
      </c>
      <c r="E4525" s="9">
        <v>1746947.9649789897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316042.6372786006</v>
      </c>
      <c r="E4526" s="9">
        <v>1746947.9649789897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4670400815.1859751</v>
      </c>
      <c r="E4527" s="9">
        <v>1746947.9649789897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75333820105765337</v>
      </c>
      <c r="E4528" s="9">
        <v>1746947.9649789897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2673.4630388616902</v>
      </c>
      <c r="E4529" s="9">
        <v>1746947.9649789897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6947.9649789897</v>
      </c>
      <c r="E4530" s="9">
        <v>1746947.9649789897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767630152.6562948</v>
      </c>
      <c r="E4531" s="9">
        <v>1746947.9649789897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6947.9649789897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156.6928312610662</v>
      </c>
      <c r="E4533" s="9">
        <v>1746947.9649789897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6947.9649789897</v>
      </c>
      <c r="E4534" s="9">
        <v>1746947.9649789897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6157899117.5101633</v>
      </c>
      <c r="E4535" s="9">
        <v>1746947.9649789897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6947.9649789897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524.9470739583385</v>
      </c>
      <c r="E4537" s="9">
        <v>1746947.9649789897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77677.5418779314</v>
      </c>
      <c r="E4538" s="9">
        <v>1746947.9649789897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7082905394.303937</v>
      </c>
      <c r="E4539" s="9">
        <v>1746947.9649789897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8861967814507894</v>
      </c>
      <c r="E4540" s="9">
        <v>1746947.9649789897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4054.4455451992367</v>
      </c>
      <c r="E4541" s="9">
        <v>1746947.9649789897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6947.9649789897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1112877334.1188827</v>
      </c>
      <c r="E4543" s="9">
        <v>1746947.9649789897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6947.9649789897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637.04091731906112</v>
      </c>
      <c r="E4545" s="9">
        <v>1746947.9649789897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372319.870696258</v>
      </c>
      <c r="E4546" s="9">
        <v>1746947.9649789897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5970028060.1850538</v>
      </c>
      <c r="E4547" s="9">
        <v>1746947.9649789897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78555280306403563</v>
      </c>
      <c r="E4548" s="9">
        <v>1746947.9649789897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3417.4046278801752</v>
      </c>
      <c r="E4549" s="9">
        <v>1746947.9649789897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85864.61899213749</v>
      </c>
      <c r="E4550" s="9">
        <v>1746947.9649789897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99627244.999079</v>
      </c>
      <c r="E4551" s="9">
        <v>1746947.9649789897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22087928589033745</v>
      </c>
      <c r="E4552" s="9">
        <v>1746947.9649789897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43.94158901848539</v>
      </c>
      <c r="E4553" s="9">
        <v>1746947.9649789897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206933.9741348275</v>
      </c>
      <c r="E4554" s="9">
        <v>1746947.9649789897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2390268964.8538685</v>
      </c>
      <c r="E4555" s="9">
        <v>1746947.9649789897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9088146775416015</v>
      </c>
      <c r="E4556" s="9">
        <v>1746947.9649789897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368.2542426972723</v>
      </c>
      <c r="E4557" s="9">
        <v>1746947.9649789897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6947.9649789897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6947.9649789897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6947.9649789897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6947.9649789897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78895.2021140046</v>
      </c>
      <c r="E4562" s="9">
        <v>1745846.2852634841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55687320.0654392</v>
      </c>
      <c r="E4563" s="9">
        <v>1745846.2852634841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253597003873283</v>
      </c>
      <c r="E4564" s="9">
        <v>1745846.2852634841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2799792580913</v>
      </c>
      <c r="E4565" s="9">
        <v>1745846.2852634841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45846.2852634841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45846.2852634841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45846.2852634841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45846.2852634841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45846.2852634841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45846.2852634841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45846.2852634841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45846.2852634841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582381.31268972135</v>
      </c>
      <c r="E4574" s="9">
        <v>1745846.2852634841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174642508.16989985</v>
      </c>
      <c r="E4575" s="9">
        <v>1745846.2852634841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33358109336746566</v>
      </c>
      <c r="E4576" s="9">
        <v>1745846.2852634841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100.03315277183334</v>
      </c>
      <c r="E4577" s="9">
        <v>1745846.2852634841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45846.2852634841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45846.2852634841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45846.2852634841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45846.2852634841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45846.2852634841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45846.2852634841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45846.2852634841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45846.2852634841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582381.31268972135</v>
      </c>
      <c r="E4586" s="9">
        <v>1745846.2852634841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174642508.16989985</v>
      </c>
      <c r="E4587" s="9">
        <v>1745846.2852634841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33358109336746566</v>
      </c>
      <c r="E4588" s="9">
        <v>1745846.2852634841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100.03315277183334</v>
      </c>
      <c r="E4589" s="9">
        <v>1745846.2852634841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582381.31268972135</v>
      </c>
      <c r="E4590" s="9">
        <v>1745846.2852634841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174642508.16989985</v>
      </c>
      <c r="E4591" s="9">
        <v>1745846.2852634841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33358109336746566</v>
      </c>
      <c r="E4592" s="9">
        <v>1745846.2852634841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100.03315277183334</v>
      </c>
      <c r="E4593" s="9">
        <v>1745846.2852634841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21884.2424729096</v>
      </c>
      <c r="E4594" s="9">
        <v>1745846.2852634841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1524873702.61721</v>
      </c>
      <c r="E4595" s="9">
        <v>1745846.2852634841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8627482671708522</v>
      </c>
      <c r="E4596" s="9">
        <v>1745846.2852634841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6601.310665147058</v>
      </c>
      <c r="E4597" s="9">
        <v>1745846.2852634841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21884.2424729096</v>
      </c>
      <c r="E4598" s="9">
        <v>1745846.2852634841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1350231194.447309</v>
      </c>
      <c r="E4599" s="9">
        <v>1745846.2852634841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8627482671708522</v>
      </c>
      <c r="E4600" s="9">
        <v>1745846.2852634841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6501.2775123752235</v>
      </c>
      <c r="E4601" s="9">
        <v>1745846.2852634841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21884.2424729096</v>
      </c>
      <c r="E4602" s="9">
        <v>1745846.2852634841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1350231194.447309</v>
      </c>
      <c r="E4603" s="9">
        <v>1745846.2852634841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8627482671708522</v>
      </c>
      <c r="E4604" s="9">
        <v>1745846.2852634841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6501.2775123752235</v>
      </c>
      <c r="E4605" s="9">
        <v>1745846.2852634841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45846.2852634841</v>
      </c>
      <c r="E4606" s="9">
        <v>1745846.2852634841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872030489.3002548</v>
      </c>
      <c r="E4607" s="9">
        <v>1745846.2852634841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45846.2852634841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45.0649255566084</v>
      </c>
      <c r="E4609" s="9">
        <v>1745846.2852634841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48990.0189638401</v>
      </c>
      <c r="E4610" s="9">
        <v>1745846.2852634841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797987745.1144094</v>
      </c>
      <c r="E4611" s="9">
        <v>1745846.2852634841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268544794036653</v>
      </c>
      <c r="E4612" s="9">
        <v>1745846.2852634841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48.230348578652</v>
      </c>
      <c r="E4613" s="9">
        <v>1745846.2852634841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43986.2468502244</v>
      </c>
      <c r="E4614" s="9">
        <v>1745846.2852634841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6148218939.56172</v>
      </c>
      <c r="E4615" s="9">
        <v>1745846.2852634841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99893459210644142</v>
      </c>
      <c r="E4616" s="9">
        <v>1745846.2852634841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9249.5078609538759</v>
      </c>
      <c r="E4617" s="9">
        <v>1745846.2852634841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43986.2468502244</v>
      </c>
      <c r="E4618" s="9">
        <v>1745846.2852634841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6148218939.56172</v>
      </c>
      <c r="E4619" s="9">
        <v>1745846.2852634841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99893459210644142</v>
      </c>
      <c r="E4620" s="9">
        <v>1745846.2852634841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9249.5078609538759</v>
      </c>
      <c r="E4621" s="9">
        <v>1745846.2852634841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390379.835722632</v>
      </c>
      <c r="E4622" s="9">
        <v>1745846.2852634841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6676125516.9688654</v>
      </c>
      <c r="E4623" s="9">
        <v>1745846.2852634841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79639304299507396</v>
      </c>
      <c r="E4624" s="9">
        <v>1745846.2852634841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3824.0053396002736</v>
      </c>
      <c r="E4625" s="9">
        <v>1745846.2852634841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390379.835722632</v>
      </c>
      <c r="E4626" s="9">
        <v>1745846.2852634841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6676125516.9688654</v>
      </c>
      <c r="E4627" s="9">
        <v>1745846.2852634841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79639304299507396</v>
      </c>
      <c r="E4628" s="9">
        <v>1745846.2852634841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3824.0053396002736</v>
      </c>
      <c r="E4629" s="9">
        <v>1745846.2852634841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45846.2852634841</v>
      </c>
      <c r="E4630" s="9">
        <v>1745846.2852634841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674105677.4784441</v>
      </c>
      <c r="E4631" s="9">
        <v>1745846.2852634841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45846.2852634841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677.2721727749504</v>
      </c>
      <c r="E4633" s="9">
        <v>1745846.2852634841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45846.2852634841</v>
      </c>
      <c r="E4634" s="9">
        <v>1745846.2852634841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27717809.365694</v>
      </c>
      <c r="E4635" s="9">
        <v>1745846.2852634841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45846.2852634841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26.3449048147004</v>
      </c>
      <c r="E4637" s="9">
        <v>1745846.2852634841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86117.9932866932</v>
      </c>
      <c r="E4638" s="9">
        <v>1745846.2852634841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9734576569.8877563</v>
      </c>
      <c r="E4639" s="9">
        <v>1745846.2852634841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512307216453523</v>
      </c>
      <c r="E4640" s="9">
        <v>1745846.2852634841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5575.8497480885662</v>
      </c>
      <c r="E4641" s="9">
        <v>1745846.2852634841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45846.2852634841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314075439.6917317</v>
      </c>
      <c r="E4643" s="9">
        <v>1745846.2852634841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45846.2852634841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752.68679194939011</v>
      </c>
      <c r="E4645" s="9">
        <v>1745846.2852634841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482221.0339762026</v>
      </c>
      <c r="E4646" s="9">
        <v>1745846.2852634841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8420501130.1960249</v>
      </c>
      <c r="E4647" s="9">
        <v>1745846.2852634841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84899858967395003</v>
      </c>
      <c r="E4648" s="9">
        <v>1745846.2852634841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4823.1629561391755</v>
      </c>
      <c r="E4649" s="9">
        <v>1745846.2852634841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11114.8963803263</v>
      </c>
      <c r="E4650" s="9">
        <v>1745846.2852634841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44375613.2271597</v>
      </c>
      <c r="E4651" s="9">
        <v>1745846.2852634841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3548172588303248</v>
      </c>
      <c r="E4652" s="9">
        <v>1745846.2852634841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999.15761653890252</v>
      </c>
      <c r="E4653" s="9">
        <v>1745846.2852634841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78895.2021140046</v>
      </c>
      <c r="E4654" s="9">
        <v>1745846.2852634841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53612131.8872499</v>
      </c>
      <c r="E4655" s="9">
        <v>1745846.2852634841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253597003873283</v>
      </c>
      <c r="E4656" s="9">
        <v>1745846.2852634841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49.0727320397496</v>
      </c>
      <c r="E4657" s="9">
        <v>1745846.2852634841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45846.2852634841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45846.2852634841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45846.2852634841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45846.2852634841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411954.1643676118</v>
      </c>
      <c r="E4662" s="9">
        <v>1747064.5954094981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6542627239.0358791</v>
      </c>
      <c r="E4663" s="9">
        <v>1747064.5954094981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80818658226924966</v>
      </c>
      <c r="E4664" s="9">
        <v>1747064.5954094981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3744.9257779174095</v>
      </c>
      <c r="E4665" s="9">
        <v>1747064.5954094981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7064.5954094981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7064.5954094981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7064.5954094981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7064.5954094981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7064.5954094981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7064.5954094981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7064.5954094981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7064.5954094981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755722.74377574155</v>
      </c>
      <c r="E4674" s="9">
        <v>1747064.5954094981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245709370.66124561</v>
      </c>
      <c r="E4675" s="9">
        <v>1747064.5954094981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4325671447761244</v>
      </c>
      <c r="E4676" s="9">
        <v>1747064.5954094981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140.64126266816899</v>
      </c>
      <c r="E4677" s="9">
        <v>1747064.5954094981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7064.5954094981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7064.5954094981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7064.5954094981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7064.5954094981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7064.5954094981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7064.5954094981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7064.5954094981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7064.5954094981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755722.74377574155</v>
      </c>
      <c r="E4686" s="9">
        <v>1747064.5954094981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245709370.66124561</v>
      </c>
      <c r="E4687" s="9">
        <v>1747064.5954094981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4325671447761244</v>
      </c>
      <c r="E4688" s="9">
        <v>1747064.5954094981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140.64126266816899</v>
      </c>
      <c r="E4689" s="9">
        <v>1747064.5954094981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755722.74377574155</v>
      </c>
      <c r="E4690" s="9">
        <v>1747064.5954094981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245709370.66124561</v>
      </c>
      <c r="E4691" s="9">
        <v>1747064.5954094981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4325671447761244</v>
      </c>
      <c r="E4692" s="9">
        <v>1747064.5954094981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140.64126266816899</v>
      </c>
      <c r="E4693" s="9">
        <v>1747064.5954094981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30099.5910227988</v>
      </c>
      <c r="E4694" s="9">
        <v>1747064.5954094981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3442405506.37517</v>
      </c>
      <c r="E4695" s="9">
        <v>1747064.5954094981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9028942350999749</v>
      </c>
      <c r="E4696" s="9">
        <v>1747064.5954094981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7694.2807619682644</v>
      </c>
      <c r="E4697" s="9">
        <v>1747064.5954094981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30099.5910227988</v>
      </c>
      <c r="E4698" s="9">
        <v>1747064.5954094981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3196696135.713924</v>
      </c>
      <c r="E4699" s="9">
        <v>1747064.5954094981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9028942350999749</v>
      </c>
      <c r="E4700" s="9">
        <v>1747064.5954094981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7553.6394993000949</v>
      </c>
      <c r="E4701" s="9">
        <v>1747064.5954094981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30099.5910227988</v>
      </c>
      <c r="E4702" s="9">
        <v>1747064.5954094981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3196696135.713924</v>
      </c>
      <c r="E4703" s="9">
        <v>1747064.5954094981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9028942350999749</v>
      </c>
      <c r="E4704" s="9">
        <v>1747064.5954094981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7553.6394993000949</v>
      </c>
      <c r="E4705" s="9">
        <v>1747064.5954094981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7064.5954094981</v>
      </c>
      <c r="E4706" s="9">
        <v>1747064.5954094981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75268908.426857</v>
      </c>
      <c r="E4707" s="9">
        <v>1747064.5954094981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7064.5954094981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46.4434559666881</v>
      </c>
      <c r="E4709" s="9">
        <v>1747064.5954094981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66012.2424266487</v>
      </c>
      <c r="E4710" s="9">
        <v>1747064.5954094981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6981158770.4203053</v>
      </c>
      <c r="E4711" s="9">
        <v>1747064.5954094981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912881428578612</v>
      </c>
      <c r="E4712" s="9">
        <v>1747064.5954094981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3995.9362628970093</v>
      </c>
      <c r="E4713" s="9">
        <v>1747064.5954094981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47064.5954094981</v>
      </c>
      <c r="E4714" s="9">
        <v>1747064.5954094981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0177854906.134232</v>
      </c>
      <c r="E4715" s="9">
        <v>1747064.5954094981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7064.5954094981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1549.575762197106</v>
      </c>
      <c r="E4717" s="9">
        <v>1747064.5954094981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47064.5954094981</v>
      </c>
      <c r="E4718" s="9">
        <v>1747064.5954094981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0177854906.134232</v>
      </c>
      <c r="E4719" s="9">
        <v>1747064.5954094981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7064.5954094981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1549.575762197106</v>
      </c>
      <c r="E4721" s="9">
        <v>1747064.5954094981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460120.6237556615</v>
      </c>
      <c r="E4722" s="9">
        <v>1747064.5954094981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7170365010.6839113</v>
      </c>
      <c r="E4723" s="9">
        <v>1747064.5954094981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83575651844368171</v>
      </c>
      <c r="E4724" s="9">
        <v>1747064.5954094981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4104.235773264717</v>
      </c>
      <c r="E4725" s="9">
        <v>1747064.5954094981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460120.6237556615</v>
      </c>
      <c r="E4726" s="9">
        <v>1747064.5954094981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7170365010.6839113</v>
      </c>
      <c r="E4727" s="9">
        <v>1747064.5954094981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83575651844368171</v>
      </c>
      <c r="E4728" s="9">
        <v>1747064.5954094981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4104.235773264717</v>
      </c>
      <c r="E4729" s="9">
        <v>1747064.5954094981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7064.5954094981</v>
      </c>
      <c r="E4730" s="9">
        <v>1747064.5954094981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26331125.0300131</v>
      </c>
      <c r="E4731" s="9">
        <v>1747064.5954094981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7064.5954094981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49.403726035378</v>
      </c>
      <c r="E4733" s="9">
        <v>1747064.5954094981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7064.5954094981</v>
      </c>
      <c r="E4734" s="9">
        <v>1747064.5954094981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117896147.462736</v>
      </c>
      <c r="E4735" s="9">
        <v>1747064.5954094981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7064.5954094981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5791.3692338840974</v>
      </c>
      <c r="E4737" s="9">
        <v>1747064.5954094981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46269.9488274183</v>
      </c>
      <c r="E4738" s="9">
        <v>1747064.5954094981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1674733226.739899</v>
      </c>
      <c r="E4739" s="9">
        <v>1747064.5954094981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8506741702071112</v>
      </c>
      <c r="E4740" s="9">
        <v>1747064.5954094981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6682.4851567685928</v>
      </c>
      <c r="E4741" s="9">
        <v>1747064.5954094981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7064.5954094981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614774468.0684052</v>
      </c>
      <c r="E4743" s="9">
        <v>1747064.5954094981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7064.5954094981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924.27862845558661</v>
      </c>
      <c r="E4745" s="9">
        <v>1747064.5954094981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534586.7653738901</v>
      </c>
      <c r="E4746" s="9">
        <v>1747064.5954094981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0059958758.671494</v>
      </c>
      <c r="E4747" s="9">
        <v>1747064.5954094981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783800950497741</v>
      </c>
      <c r="E4748" s="9">
        <v>1747064.5954094981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5758.2065283130069</v>
      </c>
      <c r="E4749" s="9">
        <v>1747064.5954094981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84069.92372645321</v>
      </c>
      <c r="E4750" s="9">
        <v>1747064.5954094981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889593747.9875822</v>
      </c>
      <c r="E4751" s="9">
        <v>1747064.5954094981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33431501345807529</v>
      </c>
      <c r="E4752" s="9">
        <v>1747064.5954094981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53.9707550482897</v>
      </c>
      <c r="E4753" s="9">
        <v>1747064.5954094981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411954.1643676118</v>
      </c>
      <c r="E4754" s="9">
        <v>1747064.5954094981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091565022.4327235</v>
      </c>
      <c r="E4755" s="9">
        <v>1747064.5954094981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80818658226924966</v>
      </c>
      <c r="E4756" s="9">
        <v>1747064.5954094981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341.9655078487199</v>
      </c>
      <c r="E4757" s="9">
        <v>1747064.5954094981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7064.5954094981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7064.5954094981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7064.5954094981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7064.5954094981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96503.8073817468</v>
      </c>
      <c r="E4762" s="9">
        <v>1748603.410973921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347087420.6262827</v>
      </c>
      <c r="E4763" s="9">
        <v>1748603.410973921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558280270929115</v>
      </c>
      <c r="E4764" s="9">
        <v>1748603.410973921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773.5737950878156</v>
      </c>
      <c r="E4765" s="9">
        <v>1748603.410973921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8603.410973921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8603.410973921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8603.410973921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8603.410973921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8603.410973921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8603.410973921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8603.410973921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8603.410973921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888572.74292101793</v>
      </c>
      <c r="E4774" s="9">
        <v>1748603.410973921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412717385.87364554</v>
      </c>
      <c r="E4775" s="9">
        <v>1748603.410973921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50816139173954178</v>
      </c>
      <c r="E4776" s="9">
        <v>1748603.410973921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236.02686766107465</v>
      </c>
      <c r="E4777" s="9">
        <v>1748603.410973921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8603.410973921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8603.410973921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8603.410973921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8603.410973921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8603.410973921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8603.410973921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8603.410973921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8603.410973921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888572.74292101793</v>
      </c>
      <c r="E4786" s="9">
        <v>1748603.410973921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412717385.87364554</v>
      </c>
      <c r="E4787" s="9">
        <v>1748603.410973921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50816139173954178</v>
      </c>
      <c r="E4788" s="9">
        <v>1748603.410973921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236.02686766107465</v>
      </c>
      <c r="E4789" s="9">
        <v>1748603.410973921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888572.74292101793</v>
      </c>
      <c r="E4790" s="9">
        <v>1748603.410973921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412717385.87364554</v>
      </c>
      <c r="E4791" s="9">
        <v>1748603.410973921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50816139173954178</v>
      </c>
      <c r="E4792" s="9">
        <v>1748603.410973921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236.02686766107465</v>
      </c>
      <c r="E4793" s="9">
        <v>1748603.410973921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24071.7076094246</v>
      </c>
      <c r="E4794" s="9">
        <v>1748603.410973921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18416026762.957878</v>
      </c>
      <c r="E4795" s="9">
        <v>1748603.410973921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8597068768679019</v>
      </c>
      <c r="E4796" s="9">
        <v>1748603.410973921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0531.848815678955</v>
      </c>
      <c r="E4797" s="9">
        <v>1748603.410973921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24071.7076094246</v>
      </c>
      <c r="E4798" s="9">
        <v>1748603.410973921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18003309377.084232</v>
      </c>
      <c r="E4799" s="9">
        <v>1748603.410973921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8597068768679019</v>
      </c>
      <c r="E4800" s="9">
        <v>1748603.410973921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10295.82194801788</v>
      </c>
      <c r="E4801" s="9">
        <v>1748603.410973921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24071.7076094246</v>
      </c>
      <c r="E4802" s="9">
        <v>1748603.410973921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18003309377.084232</v>
      </c>
      <c r="E4803" s="9">
        <v>1748603.410973921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8597068768679019</v>
      </c>
      <c r="E4804" s="9">
        <v>1748603.410973921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10295.82194801788</v>
      </c>
      <c r="E4805" s="9">
        <v>1748603.410973921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8603.4109739217</v>
      </c>
      <c r="E4806" s="9">
        <v>1748603.410973921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668883721.0736742</v>
      </c>
      <c r="E4807" s="9">
        <v>1748603.410973921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8603.410973921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70.0644021237731</v>
      </c>
      <c r="E4809" s="9">
        <v>1748603.410973921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64255.3674098426</v>
      </c>
      <c r="E4810" s="9">
        <v>1748603.410973921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9075608458.4963512</v>
      </c>
      <c r="E4811" s="9">
        <v>1748603.410973921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9457412560953287</v>
      </c>
      <c r="E4812" s="9">
        <v>1748603.410973921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5190.204023130379</v>
      </c>
      <c r="E4813" s="9">
        <v>1748603.410973921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8389.1744441553</v>
      </c>
      <c r="E4814" s="9">
        <v>1748603.410973921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27078917835.580582</v>
      </c>
      <c r="E4815" s="9">
        <v>1748603.410973921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0.99987748134973209</v>
      </c>
      <c r="E4816" s="9">
        <v>1748603.410973921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5486.025971148258</v>
      </c>
      <c r="E4817" s="9">
        <v>1748603.410973921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8389.1744441553</v>
      </c>
      <c r="E4818" s="9">
        <v>1748603.410973921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27078917835.580582</v>
      </c>
      <c r="E4819" s="9">
        <v>1748603.410973921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0.99987748134973209</v>
      </c>
      <c r="E4820" s="9">
        <v>1748603.410973921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5486.025971148258</v>
      </c>
      <c r="E4821" s="9">
        <v>1748603.410973921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523899.2394137329</v>
      </c>
      <c r="E4822" s="9">
        <v>1748603.410973921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10171035544.222179</v>
      </c>
      <c r="E4823" s="9">
        <v>1748603.410973921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87149506277410549</v>
      </c>
      <c r="E4824" s="9">
        <v>1748603.410973921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5816.6623034077274</v>
      </c>
      <c r="E4825" s="9">
        <v>1748603.410973921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523899.2394137329</v>
      </c>
      <c r="E4826" s="9">
        <v>1748603.410973921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10171035544.222179</v>
      </c>
      <c r="E4827" s="9">
        <v>1748603.410973921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87149506277410549</v>
      </c>
      <c r="E4828" s="9">
        <v>1748603.410973921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5816.6623034077274</v>
      </c>
      <c r="E4829" s="9">
        <v>1748603.410973921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8603.4109739217</v>
      </c>
      <c r="E4830" s="9">
        <v>1748603.410973921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832273832.862052</v>
      </c>
      <c r="E4831" s="9">
        <v>1748603.410973921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8603.410973921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479.159644610153</v>
      </c>
      <c r="E4833" s="9">
        <v>1748603.410973921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8603.4109739217</v>
      </c>
      <c r="E4834" s="9">
        <v>1748603.410973921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3015971141.699957</v>
      </c>
      <c r="E4835" s="9">
        <v>1748603.410973921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8603.410973921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443.6381972115887</v>
      </c>
      <c r="E4837" s="9">
        <v>1748603.410973921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646972.6327418273</v>
      </c>
      <c r="E4838" s="9">
        <v>1748603.410973921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6172703578.758072</v>
      </c>
      <c r="E4839" s="9">
        <v>1748603.410973921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4187888597592928</v>
      </c>
      <c r="E4840" s="9">
        <v>1748603.410973921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9248.9260156197124</v>
      </c>
      <c r="E4841" s="9">
        <v>1748603.410973921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8603.410973921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2109756884.8774474</v>
      </c>
      <c r="E4843" s="9">
        <v>1748603.410973921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8603.410973921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1206.5382416830432</v>
      </c>
      <c r="E4845" s="9">
        <v>1748603.410973921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636667.9538316303</v>
      </c>
      <c r="E4846" s="9">
        <v>1748603.410973921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4062946693.880625</v>
      </c>
      <c r="E4847" s="9">
        <v>1748603.410973921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93598579504088553</v>
      </c>
      <c r="E4848" s="9">
        <v>1748603.410973921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8042.387773936669</v>
      </c>
      <c r="E4849" s="9">
        <v>1748603.410973921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600728.94669968274</v>
      </c>
      <c r="E4850" s="9">
        <v>1748603.410973921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891911149.6584454</v>
      </c>
      <c r="E4851" s="9">
        <v>1748603.410973921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35478524916602</v>
      </c>
      <c r="E4852" s="9">
        <v>1748603.410973921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225.7254705289424</v>
      </c>
      <c r="E4853" s="9">
        <v>1748603.410973921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96503.8073817468</v>
      </c>
      <c r="E4854" s="9">
        <v>1748603.410973921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5183697308.8379059</v>
      </c>
      <c r="E4855" s="9">
        <v>1748603.410973921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558280270929115</v>
      </c>
      <c r="E4856" s="9">
        <v>1748603.410973921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964.4785526014366</v>
      </c>
      <c r="E4857" s="9">
        <v>1748603.410973921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8603.410973921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8603.410973921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8603.410973921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8603.410973921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621822.0299897229</v>
      </c>
      <c r="E4862" s="9">
        <v>1750162.3636655184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878375611.347359</v>
      </c>
      <c r="E4863" s="9">
        <v>1750162.3636655184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2666947002162636</v>
      </c>
      <c r="E4864" s="9">
        <v>1750162.3636655184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786.271347504016</v>
      </c>
      <c r="E4865" s="9">
        <v>1750162.3636655184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50162.3636655184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50162.3636655184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50162.3636655184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50162.3636655184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50162.3636655184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50162.3636655184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50162.3636655184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50162.3636655184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935474.45115465904</v>
      </c>
      <c r="E4874" s="9">
        <v>1750162.3636655184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550575293.94253266</v>
      </c>
      <c r="E4875" s="9">
        <v>1750162.3636655184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53450723805728118</v>
      </c>
      <c r="E4876" s="9">
        <v>1750162.3636655184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314.58526670029323</v>
      </c>
      <c r="E4877" s="9">
        <v>1750162.3636655184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50162.3636655184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50162.3636655184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50162.3636655184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50162.3636655184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50162.3636655184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50162.3636655184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50162.3636655184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50162.3636655184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935474.45115465904</v>
      </c>
      <c r="E4886" s="9">
        <v>1750162.3636655184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550575293.94253266</v>
      </c>
      <c r="E4887" s="9">
        <v>1750162.3636655184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53450723805728118</v>
      </c>
      <c r="E4888" s="9">
        <v>1750162.3636655184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314.58526670029323</v>
      </c>
      <c r="E4889" s="9">
        <v>1750162.3636655184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935474.45115465904</v>
      </c>
      <c r="E4890" s="9">
        <v>1750162.3636655184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550575293.94253266</v>
      </c>
      <c r="E4891" s="9">
        <v>1750162.3636655184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53450723805728118</v>
      </c>
      <c r="E4892" s="9">
        <v>1750162.3636655184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314.58526670029323</v>
      </c>
      <c r="E4893" s="9">
        <v>1750162.3636655184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685461.3982624023</v>
      </c>
      <c r="E4894" s="9">
        <v>1750162.3636655184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0523214775.655411</v>
      </c>
      <c r="E4895" s="9">
        <v>1750162.3636655184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6303144968355558</v>
      </c>
      <c r="E4896" s="9">
        <v>1750162.3636655184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7440.218924447654</v>
      </c>
      <c r="E4897" s="9">
        <v>1750162.3636655184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685461.3982624023</v>
      </c>
      <c r="E4898" s="9">
        <v>1750162.3636655184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29972639481.712879</v>
      </c>
      <c r="E4899" s="9">
        <v>1750162.3636655184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6303144968355558</v>
      </c>
      <c r="E4900" s="9">
        <v>1750162.3636655184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17125.633657747363</v>
      </c>
      <c r="E4901" s="9">
        <v>1750162.3636655184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685461.3982624023</v>
      </c>
      <c r="E4902" s="9">
        <v>1750162.3636655184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29972639481.712879</v>
      </c>
      <c r="E4903" s="9">
        <v>1750162.3636655184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6303144968355558</v>
      </c>
      <c r="E4904" s="9">
        <v>1750162.3636655184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17125.633657747363</v>
      </c>
      <c r="E4905" s="9">
        <v>1750162.3636655184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50162.3636655184</v>
      </c>
      <c r="E4906" s="9">
        <v>1750162.3636655184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57811541.4698792</v>
      </c>
      <c r="E4907" s="9">
        <v>1750162.3636655184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50162.3636655184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32.5868028357918</v>
      </c>
      <c r="E4909" s="9">
        <v>1750162.3636655184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37735.5409403187</v>
      </c>
      <c r="E4910" s="9">
        <v>1750162.3636655184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619202397.573555</v>
      </c>
      <c r="E4911" s="9">
        <v>1750162.3636655184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3576206124685812</v>
      </c>
      <c r="E4912" s="9">
        <v>1750162.3636655184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80.937226720063</v>
      </c>
      <c r="E4913" s="9">
        <v>1750162.3636655184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50162.3636655184</v>
      </c>
      <c r="E4914" s="9">
        <v>1750162.3636655184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57591841879.286438</v>
      </c>
      <c r="E4915" s="9">
        <v>1750162.3636655184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50162.3636655184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2906.57088446743</v>
      </c>
      <c r="E4917" s="9">
        <v>1750162.3636655184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50162.3636655184</v>
      </c>
      <c r="E4918" s="9">
        <v>1750162.3636655184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57591841879.286438</v>
      </c>
      <c r="E4919" s="9">
        <v>1750162.3636655184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50162.3636655184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2906.57088446743</v>
      </c>
      <c r="E4921" s="9">
        <v>1750162.3636655184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399990.640268774</v>
      </c>
      <c r="E4922" s="9">
        <v>1750162.3636655184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13453838242.345087</v>
      </c>
      <c r="E4923" s="9">
        <v>1750162.3636655184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79992043557413206</v>
      </c>
      <c r="E4924" s="9">
        <v>1750162.3636655184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7687.1943550240303</v>
      </c>
      <c r="E4925" s="9">
        <v>1750162.3636655184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399990.640268774</v>
      </c>
      <c r="E4926" s="9">
        <v>1750162.3636655184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13453838242.345087</v>
      </c>
      <c r="E4927" s="9">
        <v>1750162.3636655184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79992043557413206</v>
      </c>
      <c r="E4928" s="9">
        <v>1750162.3636655184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7687.1943550240303</v>
      </c>
      <c r="E4929" s="9">
        <v>1750162.3636655184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50162.3636655184</v>
      </c>
      <c r="E4930" s="9">
        <v>1750162.3636655184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518801239.367792</v>
      </c>
      <c r="E4931" s="9">
        <v>1750162.3636655184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50162.3636655184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438.4393027233309</v>
      </c>
      <c r="E4933" s="9">
        <v>1750162.3636655184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50162.3636655184</v>
      </c>
      <c r="E4934" s="9">
        <v>1750162.3636655184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336187152.817238</v>
      </c>
      <c r="E4935" s="9">
        <v>1750162.3636655184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50162.3636655184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618.858150339809</v>
      </c>
      <c r="E4937" s="9">
        <v>1750162.3636655184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97332.5363253586</v>
      </c>
      <c r="E4938" s="9">
        <v>1750162.3636655184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27212743724.435097</v>
      </c>
      <c r="E4939" s="9">
        <v>1750162.3636655184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6981432783783916</v>
      </c>
      <c r="E4940" s="9">
        <v>1750162.3636655184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5548.696674885103</v>
      </c>
      <c r="E4941" s="9">
        <v>1750162.3636655184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50162.3636655184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3957088997.9659009</v>
      </c>
      <c r="E4943" s="9">
        <v>1750162.3636655184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50162.3636655184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2260.9839407574864</v>
      </c>
      <c r="E4945" s="9">
        <v>1750162.3636655184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79301.7390685915</v>
      </c>
      <c r="E4946" s="9">
        <v>1750162.3636655184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23255654726.469196</v>
      </c>
      <c r="E4947" s="9">
        <v>1750162.3636655184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5951197096450114</v>
      </c>
      <c r="E4948" s="9">
        <v>1750162.3636655184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3287.712734127615</v>
      </c>
      <c r="E4949" s="9">
        <v>1750162.3636655184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15009.37477559352</v>
      </c>
      <c r="E4950" s="9">
        <v>1750162.3636655184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01816484.1241074</v>
      </c>
      <c r="E4951" s="9">
        <v>1750162.3636655184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6567643762413446</v>
      </c>
      <c r="E4952" s="9">
        <v>1750162.3636655184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00.5183791035843</v>
      </c>
      <c r="E4953" s="9">
        <v>1750162.3636655184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621822.0299897229</v>
      </c>
      <c r="E4954" s="9">
        <v>1750162.3636655184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817385913.449448</v>
      </c>
      <c r="E4955" s="9">
        <v>1750162.3636655184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2666947002162636</v>
      </c>
      <c r="E4956" s="9">
        <v>1750162.3636655184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80.418847616478</v>
      </c>
      <c r="E4957" s="9">
        <v>1750162.3636655184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50162.3636655184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50162.3636655184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50162.3636655184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50162.3636655184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093937444077799937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093937444077799937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1890490042880116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3.6489083922270828e-0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3.6489083922270828e-0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41649125289882818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41284234450660109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41284234450660109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59039452248416269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59039452248416269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775521779775615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3.6489083922270828e-0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1115373016636378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11329700787633711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097856722290026667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575008525554030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3503694763873295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9253780019413596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3.9192782122267166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736328997653348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3084166190676589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3084166190676589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2064816317105326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2.8972566204529266e-0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2.8972566204529266e-0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63196203885916508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6290647822387121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6290647822387121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84444782229971919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84444782229971919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1538304006100692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2.8972566204529266e-0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46513041604635185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11944682889531038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34568358715104152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5369395822160482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450702769270727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9876423514867759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7266968083382595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781160719776243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44621885589286375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44621885589286375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189883719279415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4.2080108469937131e-0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4.2080108469937131e-0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82232570393265154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81811769308565794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81811769308565794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10927373558966228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10927373558966228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746196628109648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4.2080108469937131e-0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6278209184138899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12660299788165275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50121792053223722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227914185222885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872801684209705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9151943536438559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54999064639373431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1962059817159144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5196857565736469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5196857565736469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3885333692261597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5.4850428774099178e-05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5.4850428774099178e-05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91370416867721654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90821912579980655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90821912579980655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2250677137145529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2250677137145529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168485879147462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5.4850428774099178e-05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75316814774427981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12816721011468775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62500093762959215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297489408966387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031783518832197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0006677608496067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0531518105594527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1153340685880094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65352421951767412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65352421951767412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382764849112512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.0001214878089626319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.0001214878089626319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11039494853251886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1091800704428925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1091800704428925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4427075792296577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4427075792296577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5090687480073234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3.1634458208177878e-05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3.1634458208177878e-05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8.9853350754454068e-0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9117006298823855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13349172155964386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77820890832274161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37028250122874604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42161696781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66449867090691605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2468468880506751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262221859956648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56997757093513197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56997757093513197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5798777931684671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11007757029899485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11007757029899485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0389731072818782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0279653502519786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0279653502519786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4759950243110973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4759950243110973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44802967405911864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11007757029899485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86399676095393341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13541502028956789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72858174066436562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45703357175589879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03797118908329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74741328364673178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860416972923366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8942550432988498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69174791554867422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69174791554867422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48292923058023242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18106429098758387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18106429098758387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192783575227665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1746771461289067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1746771461289067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6672920762302743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6672920762302743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4926149301013674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18106429098758387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10086015455634941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13635279925196502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87224874631152919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49703549040621148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29800783951253341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79504332991874489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050083076285488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211409933851256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61478039032732308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61478039032732308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1740690467134386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21123762739817031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21123762739817031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1533110577384841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1321872949986669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1321872949986669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73303965468627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73303965468627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0085235968760512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21123762739817031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0020849646854247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3891772922915858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86316723545626622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56279601596886724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07076403261138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86987241923000575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4838684512894318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35246551455866194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6852671961358415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6852671961358415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2451689705088475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27432742318283067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27432742318283067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2372168355050093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2097840931867263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2097840931867263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8192360725657001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8192360725657001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945197937897376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27432742318283067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0880609899269259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4120164291438865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94685934701253718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000285112146947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123738744316933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7237672555316292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6159215087669576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4785982850227804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5374969644705652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5374969644705652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5592741688771212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21556663107199695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21556663107199695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1183277964548861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0967711333476866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0967711333476866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9386975410612284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9386975410612284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84192640771354205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21556663107199695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099271786197771741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13984801470057122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85286984727714604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78480259387049695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0102509991358551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085827693784082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1537288280658084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2655352490696122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12148338984937375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12148338984937375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1890490042880116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78075133854428006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78075133854428006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1703396951129068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1338040826965211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1338040826965211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59115898917598241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59115898917598241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90664552508357612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78075133854428006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329258737448115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1239953298488706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3225395121287778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3503694763873295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9253780019413596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34611817936135193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9178877765363138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10485441257140278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10485441257140278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2064816317105326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43632910117607197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43632910117607197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63213256422357195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62923454974280974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62923454974280974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4467392939631247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4467392939631247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73779877073253692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43632910117607197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235997457950061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1143352899564529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93945106060170213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450702769270727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9876423514867759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097072774655758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65957949453184185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068496031618653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068496031618653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189883719279415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45282598790774591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45282598790774591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82232570393265154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81811769308565794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81811769308565794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0927373558966228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0927373558966228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8931500714297326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45282598790774591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2769063287909955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1748754632120871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8515274822151716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872801684209705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9151943536438559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883187068268113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793616690919930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96315732640046385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96315732640046385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3885333692261597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42200418559421043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42200418559421043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9208432668511651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9154134641007276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9154134641007276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2250677137145529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2250677137145529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6283208810131356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42200418559421043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1936398978930439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1125625123168364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69582025325679916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031783518832197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0006677608496067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839123295449427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4636755566988019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1014812995593245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1014812995593245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382764849112512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58022299001961157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58022299001961157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11223351563102359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11100551044902854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11100551044902854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4427075792296577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4427075792296577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59039235711328079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>
        <v>0.12394988303391818</v>
      </c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>
        <v>0.12394988303391818</v>
      </c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2966126725303087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2628524708622248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1474086266375298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65907176299012608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42161696781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66449867090691605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91708107305947442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0265649728755864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80665939295347638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80665939295347638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5798777931684671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38431762283319541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38431762283319541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0498012327062666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0387332836648206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0387332836648206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4759950243110973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4759950243110973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62276236036716464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38431762283319541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0955810321473969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9605014906624843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66152240736977964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03797118908329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74741328364673178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71805814243703116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4189220840887756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90547166765599322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90547166765599322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48292923058023242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5427894283808447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5427894283808447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2118276071365716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1934692057982473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1934692057982473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669074217059055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669074217059055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3753618165640147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5427894283808447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1848744646033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0497082130010365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7851342560001629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29800783951253341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79504332991874489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6651735962098609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2607341086883348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77033127732154425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77033127732154425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1740690467134386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48833488615390936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48833488615390936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1676697165533026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1465188207005709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1465188207005709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73303965468627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73303965468627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7160430549617260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48833488615390936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1322131460432865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0002682044852993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69636891816321949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07076403261138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86987241923000575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742972451520165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43611898822793994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81697099906738024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81697099906738024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2451689705088475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5398431042621146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5398431042621146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2599316279842948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2321787881705886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2321787881705886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8194594002127449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8194594002127449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812761088565060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5398431042621146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1552026551689073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0202322888194115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5434039712825827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123738744316933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7237672555316292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6144312642165632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0645996332217956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75964390821925548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75964390821925548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5592741688771212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40329974174998069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40329974174998069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1789180444189844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1570950707134434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1570950707134434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9386975410612284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9386975410612284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089972274211642597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40329974174998069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0236164113917976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89401093853727458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84690671189607807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0102509991358551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085827693784082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67723607493564127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56822150933133969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39</v>
      </c>
      <c r="B5462" s="9">
        <v>1</v>
      </c>
      <c r="C5462" s="255" t="s">
        <v>9102</v>
      </c>
      <c r="D5462" s="9">
        <v>0.00058298356913085532</v>
      </c>
      <c r="E5462" s="9">
        <v>1747669.7709617482</v>
      </c>
      <c r="F5462" s="255" t="s">
        <v>9136</v>
      </c>
      <c r="G5462" s="9"/>
      <c r="H5462" s="255" t="s">
        <v>9168</v>
      </c>
      <c r="I5462" s="9">
        <v>3</v>
      </c>
    </row>
    <row r="5463">
      <c r="A5463" s="255" t="s">
        <v>6644</v>
      </c>
      <c r="B5463" s="9">
        <v>1</v>
      </c>
      <c r="C5463" s="255" t="s">
        <v>9102</v>
      </c>
      <c r="D5463" s="9"/>
      <c r="E5463" s="9">
        <v>1747669.7709617482</v>
      </c>
      <c r="F5463" s="255" t="s">
        <v>9115</v>
      </c>
      <c r="G5463" s="9"/>
      <c r="H5463" s="255" t="s">
        <v>9168</v>
      </c>
      <c r="I5463" s="9">
        <v>3</v>
      </c>
    </row>
    <row r="5464">
      <c r="A5464" s="255" t="s">
        <v>6645</v>
      </c>
      <c r="B5464" s="9">
        <v>1</v>
      </c>
      <c r="C5464" s="255" t="s">
        <v>9102</v>
      </c>
      <c r="D5464" s="9">
        <v>0.013772368348871985</v>
      </c>
      <c r="E5464" s="9">
        <v>1747669.7709617482</v>
      </c>
      <c r="F5464" s="255" t="s">
        <v>9137</v>
      </c>
      <c r="G5464" s="9"/>
      <c r="H5464" s="255" t="s">
        <v>9168</v>
      </c>
      <c r="I5464" s="9">
        <v>3</v>
      </c>
    </row>
    <row r="5465">
      <c r="A5465" s="255" t="s">
        <v>6648</v>
      </c>
      <c r="B5465" s="9">
        <v>1</v>
      </c>
      <c r="C5465" s="255" t="s">
        <v>9102</v>
      </c>
      <c r="D5465" s="9">
        <v>0.0055008188107792443</v>
      </c>
      <c r="E5465" s="9">
        <v>1747669.7709617482</v>
      </c>
      <c r="F5465" s="255" t="s">
        <v>9129</v>
      </c>
      <c r="G5465" s="9"/>
      <c r="H5465" s="255" t="s">
        <v>9168</v>
      </c>
      <c r="I5465" s="9">
        <v>3</v>
      </c>
    </row>
    <row r="5466">
      <c r="A5466" s="255" t="s">
        <v>6647</v>
      </c>
      <c r="B5466" s="9">
        <v>1</v>
      </c>
      <c r="C5466" s="255" t="s">
        <v>9102</v>
      </c>
      <c r="D5466" s="9">
        <v>0.0089792664959371295</v>
      </c>
      <c r="E5466" s="9">
        <v>1747669.7709617482</v>
      </c>
      <c r="F5466" s="255" t="s">
        <v>9126</v>
      </c>
      <c r="G5466" s="9"/>
      <c r="H5466" s="255" t="s">
        <v>9168</v>
      </c>
      <c r="I5466" s="9">
        <v>3</v>
      </c>
    </row>
    <row r="5467">
      <c r="A5467" s="255" t="s">
        <v>6656</v>
      </c>
      <c r="B5467" s="9">
        <v>1</v>
      </c>
      <c r="C5467" s="255" t="s">
        <v>9102</v>
      </c>
      <c r="D5467" s="9">
        <v>0.0072989686988012975</v>
      </c>
      <c r="E5467" s="9">
        <v>1747669.7709617482</v>
      </c>
      <c r="F5467" s="255" t="s">
        <v>9133</v>
      </c>
      <c r="G5467" s="9"/>
      <c r="H5467" s="255" t="s">
        <v>9168</v>
      </c>
      <c r="I5467" s="9">
        <v>3</v>
      </c>
    </row>
    <row r="5468">
      <c r="A5468" s="255" t="s">
        <v>6658</v>
      </c>
      <c r="B5468" s="9">
        <v>1</v>
      </c>
      <c r="C5468" s="255" t="s">
        <v>9102</v>
      </c>
      <c r="D5468" s="9">
        <v>0.011110835692439607</v>
      </c>
      <c r="E5468" s="9">
        <v>1747669.7709617482</v>
      </c>
      <c r="F5468" s="255" t="s">
        <v>9128</v>
      </c>
      <c r="G5468" s="9"/>
      <c r="H5468" s="255" t="s">
        <v>9168</v>
      </c>
      <c r="I5468" s="9">
        <v>3</v>
      </c>
    </row>
    <row r="5469">
      <c r="A5469" s="255" t="s">
        <v>6659</v>
      </c>
      <c r="B5469" s="9">
        <v>1</v>
      </c>
      <c r="C5469" s="255" t="s">
        <v>9102</v>
      </c>
      <c r="D5469" s="9"/>
      <c r="E5469" s="9">
        <v>1747669.7709617482</v>
      </c>
      <c r="F5469" s="255" t="s">
        <v>9116</v>
      </c>
      <c r="G5469" s="9"/>
      <c r="H5469" s="255" t="s">
        <v>9168</v>
      </c>
      <c r="I5469" s="9">
        <v>3</v>
      </c>
    </row>
    <row r="5470">
      <c r="A5470" s="255" t="s">
        <v>6646</v>
      </c>
      <c r="B5470" s="9">
        <v>1</v>
      </c>
      <c r="C5470" s="255" t="s">
        <v>9102</v>
      </c>
      <c r="D5470" s="9">
        <v>0.012347004600088132</v>
      </c>
      <c r="E5470" s="9">
        <v>1747669.7709617482</v>
      </c>
      <c r="F5470" s="255" t="s">
        <v>9123</v>
      </c>
      <c r="G5470" s="9"/>
      <c r="H5470" s="255" t="s">
        <v>9168</v>
      </c>
      <c r="I5470" s="9">
        <v>3</v>
      </c>
    </row>
    <row r="5471">
      <c r="A5471" s="255" t="s">
        <v>6662</v>
      </c>
      <c r="B5471" s="9">
        <v>1</v>
      </c>
      <c r="C5471" s="255" t="s">
        <v>9102</v>
      </c>
      <c r="D5471" s="9">
        <v>0.011110835692439607</v>
      </c>
      <c r="E5471" s="9">
        <v>1747669.7709617482</v>
      </c>
      <c r="F5471" s="255" t="s">
        <v>9127</v>
      </c>
      <c r="G5471" s="9"/>
      <c r="H5471" s="255" t="s">
        <v>9168</v>
      </c>
      <c r="I5471" s="9">
        <v>3</v>
      </c>
    </row>
    <row r="5472">
      <c r="A5472" s="255" t="s">
        <v>6652</v>
      </c>
      <c r="B5472" s="9">
        <v>1</v>
      </c>
      <c r="C5472" s="255" t="s">
        <v>9102</v>
      </c>
      <c r="D5472" s="9">
        <v>0.0040942804065845191</v>
      </c>
      <c r="E5472" s="9">
        <v>1747669.7709617482</v>
      </c>
      <c r="F5472" s="255" t="s">
        <v>9135</v>
      </c>
      <c r="G5472" s="9"/>
      <c r="H5472" s="255" t="s">
        <v>9168</v>
      </c>
      <c r="I5472" s="9">
        <v>3</v>
      </c>
    </row>
    <row r="5473">
      <c r="A5473" s="255" t="s">
        <v>6655</v>
      </c>
      <c r="B5473" s="9">
        <v>1</v>
      </c>
      <c r="C5473" s="255" t="s">
        <v>9102</v>
      </c>
      <c r="D5473" s="9">
        <v>0.013563320516082562</v>
      </c>
      <c r="E5473" s="9">
        <v>1747669.7709617482</v>
      </c>
      <c r="F5473" s="255" t="s">
        <v>9114</v>
      </c>
      <c r="G5473" s="9"/>
      <c r="H5473" s="255" t="s">
        <v>9168</v>
      </c>
      <c r="I5473" s="9">
        <v>3</v>
      </c>
    </row>
    <row r="5474">
      <c r="A5474" s="255" t="s">
        <v>6642</v>
      </c>
      <c r="B5474" s="9">
        <v>1</v>
      </c>
      <c r="C5474" s="255" t="s">
        <v>9102</v>
      </c>
      <c r="D5474" s="9">
        <v>0.0073745401292202375</v>
      </c>
      <c r="E5474" s="9">
        <v>1747669.7709617482</v>
      </c>
      <c r="F5474" s="255" t="s">
        <v>9121</v>
      </c>
      <c r="G5474" s="9"/>
      <c r="H5474" s="255" t="s">
        <v>9168</v>
      </c>
      <c r="I5474" s="9">
        <v>3</v>
      </c>
    </row>
    <row r="5475">
      <c r="A5475" s="255" t="s">
        <v>6650</v>
      </c>
      <c r="B5475" s="9">
        <v>1</v>
      </c>
      <c r="C5475" s="255" t="s">
        <v>9102</v>
      </c>
      <c r="D5475" s="9">
        <v>0.0074761673334767303</v>
      </c>
      <c r="E5475" s="9">
        <v>1747669.7709617482</v>
      </c>
      <c r="F5475" s="255" t="s">
        <v>9117</v>
      </c>
      <c r="G5475" s="9"/>
      <c r="H5475" s="255" t="s">
        <v>9168</v>
      </c>
      <c r="I5475" s="9">
        <v>3</v>
      </c>
    </row>
    <row r="5476">
      <c r="A5476" s="255" t="s">
        <v>6657</v>
      </c>
      <c r="B5476" s="9">
        <v>1</v>
      </c>
      <c r="C5476" s="255" t="s">
        <v>9102</v>
      </c>
      <c r="D5476" s="9">
        <v>0.01226862181961532</v>
      </c>
      <c r="E5476" s="9">
        <v>1747669.7709617482</v>
      </c>
      <c r="F5476" s="255" t="s">
        <v>9122</v>
      </c>
      <c r="G5476" s="9"/>
      <c r="H5476" s="255" t="s">
        <v>9168</v>
      </c>
      <c r="I5476" s="9">
        <v>3</v>
      </c>
    </row>
    <row r="5477">
      <c r="A5477" s="255" t="s">
        <v>6663</v>
      </c>
      <c r="B5477" s="9">
        <v>1</v>
      </c>
      <c r="C5477" s="255" t="s">
        <v>9102</v>
      </c>
      <c r="D5477" s="9">
        <v>0.0073745401292202375</v>
      </c>
      <c r="E5477" s="9">
        <v>1747669.7709617482</v>
      </c>
      <c r="F5477" s="255" t="s">
        <v>9120</v>
      </c>
      <c r="G5477" s="9"/>
      <c r="H5477" s="255" t="s">
        <v>9168</v>
      </c>
      <c r="I5477" s="9">
        <v>3</v>
      </c>
    </row>
    <row r="5478">
      <c r="A5478" s="255" t="s">
        <v>6660</v>
      </c>
      <c r="B5478" s="9">
        <v>1</v>
      </c>
      <c r="C5478" s="255" t="s">
        <v>9102</v>
      </c>
      <c r="D5478" s="9">
        <v>0.0055008188107792443</v>
      </c>
      <c r="E5478" s="9">
        <v>1747669.7709617482</v>
      </c>
      <c r="F5478" s="255" t="s">
        <v>9130</v>
      </c>
      <c r="G5478" s="9"/>
      <c r="H5478" s="255" t="s">
        <v>9168</v>
      </c>
      <c r="I5478" s="9">
        <v>3</v>
      </c>
    </row>
    <row r="5479">
      <c r="A5479" s="255" t="s">
        <v>6641</v>
      </c>
      <c r="B5479" s="9">
        <v>1</v>
      </c>
      <c r="C5479" s="255" t="s">
        <v>9102</v>
      </c>
      <c r="D5479" s="9">
        <v>0.012347004600088132</v>
      </c>
      <c r="E5479" s="9">
        <v>1747669.7709617482</v>
      </c>
      <c r="F5479" s="255" t="s">
        <v>9124</v>
      </c>
      <c r="G5479" s="9"/>
      <c r="H5479" s="255" t="s">
        <v>9168</v>
      </c>
      <c r="I5479" s="9">
        <v>3</v>
      </c>
    </row>
    <row r="5480">
      <c r="A5480" s="255" t="s">
        <v>6643</v>
      </c>
      <c r="B5480" s="9">
        <v>1</v>
      </c>
      <c r="C5480" s="255" t="s">
        <v>9102</v>
      </c>
      <c r="D5480" s="9">
        <v>0.017243626768232313</v>
      </c>
      <c r="E5480" s="9">
        <v>1747669.7709617482</v>
      </c>
      <c r="F5480" s="255" t="s">
        <v>9132</v>
      </c>
      <c r="G5480" s="9"/>
      <c r="H5480" s="255" t="s">
        <v>9168</v>
      </c>
      <c r="I5480" s="9">
        <v>3</v>
      </c>
    </row>
    <row r="5481">
      <c r="A5481" s="255" t="s">
        <v>6653</v>
      </c>
      <c r="B5481" s="9">
        <v>1</v>
      </c>
      <c r="C5481" s="255" t="s">
        <v>9102</v>
      </c>
      <c r="D5481" s="9"/>
      <c r="E5481" s="9">
        <v>1747669.7709617482</v>
      </c>
      <c r="F5481" s="255" t="s">
        <v>9118</v>
      </c>
      <c r="G5481" s="9"/>
      <c r="H5481" s="255" t="s">
        <v>9168</v>
      </c>
      <c r="I5481" s="9">
        <v>3</v>
      </c>
    </row>
    <row r="5482">
      <c r="A5482" s="255" t="s">
        <v>6661</v>
      </c>
      <c r="B5482" s="9">
        <v>1</v>
      </c>
      <c r="C5482" s="255" t="s">
        <v>9102</v>
      </c>
      <c r="D5482" s="9">
        <v>0.025439441247440065</v>
      </c>
      <c r="E5482" s="9">
        <v>1747669.7709617482</v>
      </c>
      <c r="F5482" s="255" t="s">
        <v>9134</v>
      </c>
      <c r="G5482" s="9"/>
      <c r="H5482" s="255" t="s">
        <v>9168</v>
      </c>
      <c r="I5482" s="9">
        <v>3</v>
      </c>
    </row>
    <row r="5483">
      <c r="A5483" s="255" t="s">
        <v>6640</v>
      </c>
      <c r="B5483" s="9">
        <v>1</v>
      </c>
      <c r="C5483" s="255" t="s">
        <v>9102</v>
      </c>
      <c r="D5483" s="9">
        <v>0</v>
      </c>
      <c r="E5483" s="9">
        <v>1747669.7709617482</v>
      </c>
      <c r="F5483" s="255" t="s">
        <v>9138</v>
      </c>
      <c r="G5483" s="9"/>
      <c r="H5483" s="255" t="s">
        <v>9168</v>
      </c>
      <c r="I5483" s="9">
        <v>3</v>
      </c>
    </row>
    <row r="5484">
      <c r="A5484" s="255" t="s">
        <v>6654</v>
      </c>
      <c r="B5484" s="9">
        <v>1</v>
      </c>
      <c r="C5484" s="255" t="s">
        <v>9102</v>
      </c>
      <c r="D5484" s="9">
        <v>0.019947966772735682</v>
      </c>
      <c r="E5484" s="9">
        <v>1747669.7709617482</v>
      </c>
      <c r="F5484" s="255" t="s">
        <v>9131</v>
      </c>
      <c r="G5484" s="9"/>
      <c r="H5484" s="255" t="s">
        <v>9168</v>
      </c>
      <c r="I5484" s="9">
        <v>3</v>
      </c>
    </row>
    <row r="5485">
      <c r="A5485" s="255" t="s">
        <v>6651</v>
      </c>
      <c r="B5485" s="9">
        <v>1</v>
      </c>
      <c r="C5485" s="255" t="s">
        <v>9102</v>
      </c>
      <c r="D5485" s="9">
        <v>0</v>
      </c>
      <c r="E5485" s="9">
        <v>1747669.7709617482</v>
      </c>
      <c r="F5485" s="255" t="s">
        <v>9119</v>
      </c>
      <c r="G5485" s="9"/>
      <c r="H5485" s="255" t="s">
        <v>9168</v>
      </c>
      <c r="I5485" s="9">
        <v>3</v>
      </c>
    </row>
    <row r="5486">
      <c r="A5486" s="255" t="s">
        <v>6649</v>
      </c>
      <c r="B5486" s="9">
        <v>1</v>
      </c>
      <c r="C5486" s="255" t="s">
        <v>9102</v>
      </c>
      <c r="D5486" s="9">
        <v>0.024587407582544726</v>
      </c>
      <c r="E5486" s="9">
        <v>1747669.7709617482</v>
      </c>
      <c r="F5486" s="255" t="s">
        <v>9125</v>
      </c>
      <c r="G5486" s="9"/>
      <c r="H5486" s="255" t="s">
        <v>9168</v>
      </c>
      <c r="I5486" s="9">
        <v>3</v>
      </c>
    </row>
    <row r="5487">
      <c r="A5487" s="255" t="s">
        <v>6666</v>
      </c>
      <c r="B5487" s="9">
        <v>2</v>
      </c>
      <c r="C5487" s="255" t="s">
        <v>9102</v>
      </c>
      <c r="D5487" s="9"/>
      <c r="E5487" s="9">
        <v>1746696.1559714258</v>
      </c>
      <c r="F5487" s="255" t="s">
        <v>9116</v>
      </c>
      <c r="G5487" s="9"/>
      <c r="H5487" s="255" t="s">
        <v>9168</v>
      </c>
      <c r="I5487" s="9">
        <v>3</v>
      </c>
    </row>
    <row r="5488">
      <c r="A5488" s="255" t="s">
        <v>6675</v>
      </c>
      <c r="B5488" s="9">
        <v>2</v>
      </c>
      <c r="C5488" s="255" t="s">
        <v>9102</v>
      </c>
      <c r="D5488" s="9">
        <v>0</v>
      </c>
      <c r="E5488" s="9">
        <v>1746696.1559714258</v>
      </c>
      <c r="F5488" s="255" t="s">
        <v>9138</v>
      </c>
      <c r="G5488" s="9"/>
      <c r="H5488" s="255" t="s">
        <v>9168</v>
      </c>
      <c r="I5488" s="9">
        <v>3</v>
      </c>
    </row>
    <row r="5489">
      <c r="A5489" s="255" t="s">
        <v>6685</v>
      </c>
      <c r="B5489" s="9">
        <v>2</v>
      </c>
      <c r="C5489" s="255" t="s">
        <v>9102</v>
      </c>
      <c r="D5489" s="9">
        <v>0.019471839453163935</v>
      </c>
      <c r="E5489" s="9">
        <v>1746696.1559714258</v>
      </c>
      <c r="F5489" s="255" t="s">
        <v>9135</v>
      </c>
      <c r="G5489" s="9"/>
      <c r="H5489" s="255" t="s">
        <v>9168</v>
      </c>
      <c r="I5489" s="9">
        <v>3</v>
      </c>
    </row>
    <row r="5490">
      <c r="A5490" s="255" t="s">
        <v>6682</v>
      </c>
      <c r="B5490" s="9">
        <v>2</v>
      </c>
      <c r="C5490" s="255" t="s">
        <v>9102</v>
      </c>
      <c r="D5490" s="9">
        <v>0.0074205664444143204</v>
      </c>
      <c r="E5490" s="9">
        <v>1746696.1559714258</v>
      </c>
      <c r="F5490" s="255" t="s">
        <v>9120</v>
      </c>
      <c r="G5490" s="9"/>
      <c r="H5490" s="255" t="s">
        <v>9168</v>
      </c>
      <c r="I5490" s="9">
        <v>3</v>
      </c>
    </row>
    <row r="5491">
      <c r="A5491" s="255" t="s">
        <v>6681</v>
      </c>
      <c r="B5491" s="9">
        <v>2</v>
      </c>
      <c r="C5491" s="255" t="s">
        <v>9102</v>
      </c>
      <c r="D5491" s="9">
        <v>0.025600611331291663</v>
      </c>
      <c r="E5491" s="9">
        <v>1746696.1559714258</v>
      </c>
      <c r="F5491" s="255" t="s">
        <v>9122</v>
      </c>
      <c r="G5491" s="9"/>
      <c r="H5491" s="255" t="s">
        <v>9168</v>
      </c>
      <c r="I5491" s="9">
        <v>3</v>
      </c>
    </row>
    <row r="5492">
      <c r="A5492" s="255" t="s">
        <v>6680</v>
      </c>
      <c r="B5492" s="9">
        <v>2</v>
      </c>
      <c r="C5492" s="255" t="s">
        <v>9102</v>
      </c>
      <c r="D5492" s="9">
        <v>0.019616902590802988</v>
      </c>
      <c r="E5492" s="9">
        <v>1746696.1559714258</v>
      </c>
      <c r="F5492" s="255" t="s">
        <v>9137</v>
      </c>
      <c r="G5492" s="9"/>
      <c r="H5492" s="255" t="s">
        <v>9168</v>
      </c>
      <c r="I5492" s="9">
        <v>3</v>
      </c>
    </row>
    <row r="5493">
      <c r="A5493" s="255" t="s">
        <v>6677</v>
      </c>
      <c r="B5493" s="9">
        <v>2</v>
      </c>
      <c r="C5493" s="255" t="s">
        <v>9102</v>
      </c>
      <c r="D5493" s="9">
        <v>0.0074205664444143204</v>
      </c>
      <c r="E5493" s="9">
        <v>1746696.1559714258</v>
      </c>
      <c r="F5493" s="255" t="s">
        <v>9121</v>
      </c>
      <c r="G5493" s="9"/>
      <c r="H5493" s="255" t="s">
        <v>9168</v>
      </c>
      <c r="I5493" s="9">
        <v>3</v>
      </c>
    </row>
    <row r="5494">
      <c r="A5494" s="255" t="s">
        <v>6674</v>
      </c>
      <c r="B5494" s="9">
        <v>2</v>
      </c>
      <c r="C5494" s="255" t="s">
        <v>9102</v>
      </c>
      <c r="D5494" s="9">
        <v>0</v>
      </c>
      <c r="E5494" s="9">
        <v>1746696.1559714258</v>
      </c>
      <c r="F5494" s="255" t="s">
        <v>9119</v>
      </c>
      <c r="G5494" s="9"/>
      <c r="H5494" s="255" t="s">
        <v>9168</v>
      </c>
      <c r="I5494" s="9">
        <v>3</v>
      </c>
    </row>
    <row r="5495">
      <c r="A5495" s="255" t="s">
        <v>6669</v>
      </c>
      <c r="B5495" s="9">
        <v>2</v>
      </c>
      <c r="C5495" s="255" t="s">
        <v>9102</v>
      </c>
      <c r="D5495" s="9">
        <v>0.025891779840013243</v>
      </c>
      <c r="E5495" s="9">
        <v>1746696.1559714258</v>
      </c>
      <c r="F5495" s="255" t="s">
        <v>9123</v>
      </c>
      <c r="G5495" s="9"/>
      <c r="H5495" s="255" t="s">
        <v>9168</v>
      </c>
      <c r="I5495" s="9">
        <v>3</v>
      </c>
    </row>
    <row r="5496">
      <c r="A5496" s="255" t="s">
        <v>6678</v>
      </c>
      <c r="B5496" s="9">
        <v>2</v>
      </c>
      <c r="C5496" s="255" t="s">
        <v>9102</v>
      </c>
      <c r="D5496" s="9">
        <v>0.015270581387454905</v>
      </c>
      <c r="E5496" s="9">
        <v>1746696.1559714258</v>
      </c>
      <c r="F5496" s="255" t="s">
        <v>9126</v>
      </c>
      <c r="G5496" s="9"/>
      <c r="H5496" s="255" t="s">
        <v>9168</v>
      </c>
      <c r="I5496" s="9">
        <v>3</v>
      </c>
    </row>
    <row r="5497">
      <c r="A5497" s="255" t="s">
        <v>6683</v>
      </c>
      <c r="B5497" s="9">
        <v>2</v>
      </c>
      <c r="C5497" s="255" t="s">
        <v>9102</v>
      </c>
      <c r="D5497" s="9">
        <v>0.021993140788231287</v>
      </c>
      <c r="E5497" s="9">
        <v>1746696.1559714258</v>
      </c>
      <c r="F5497" s="255" t="s">
        <v>9128</v>
      </c>
      <c r="G5497" s="9"/>
      <c r="H5497" s="255" t="s">
        <v>9168</v>
      </c>
      <c r="I5497" s="9">
        <v>3</v>
      </c>
    </row>
    <row r="5498">
      <c r="A5498" s="255" t="s">
        <v>6673</v>
      </c>
      <c r="B5498" s="9">
        <v>2</v>
      </c>
      <c r="C5498" s="255" t="s">
        <v>9102</v>
      </c>
      <c r="D5498" s="9"/>
      <c r="E5498" s="9">
        <v>1746696.1559714258</v>
      </c>
      <c r="F5498" s="255" t="s">
        <v>9118</v>
      </c>
      <c r="G5498" s="9"/>
      <c r="H5498" s="255" t="s">
        <v>9168</v>
      </c>
      <c r="I5498" s="9">
        <v>3</v>
      </c>
    </row>
    <row r="5499">
      <c r="A5499" s="255" t="s">
        <v>6686</v>
      </c>
      <c r="B5499" s="9">
        <v>2</v>
      </c>
      <c r="C5499" s="255" t="s">
        <v>9102</v>
      </c>
      <c r="D5499" s="9">
        <v>0.024196873773597614</v>
      </c>
      <c r="E5499" s="9">
        <v>1746696.1559714258</v>
      </c>
      <c r="F5499" s="255" t="s">
        <v>9132</v>
      </c>
      <c r="G5499" s="9"/>
      <c r="H5499" s="255" t="s">
        <v>9168</v>
      </c>
      <c r="I5499" s="9">
        <v>3</v>
      </c>
    </row>
    <row r="5500">
      <c r="A5500" s="255" t="s">
        <v>6664</v>
      </c>
      <c r="B5500" s="9">
        <v>2</v>
      </c>
      <c r="C5500" s="255" t="s">
        <v>9102</v>
      </c>
      <c r="D5500" s="9">
        <v>0.0076569433647739014</v>
      </c>
      <c r="E5500" s="9">
        <v>1746696.1559714258</v>
      </c>
      <c r="F5500" s="255" t="s">
        <v>9136</v>
      </c>
      <c r="G5500" s="9"/>
      <c r="H5500" s="255" t="s">
        <v>9168</v>
      </c>
      <c r="I5500" s="9">
        <v>3</v>
      </c>
    </row>
    <row r="5501">
      <c r="A5501" s="255" t="s">
        <v>6672</v>
      </c>
      <c r="B5501" s="9">
        <v>2</v>
      </c>
      <c r="C5501" s="255" t="s">
        <v>9102</v>
      </c>
      <c r="D5501" s="9">
        <v>0.024204593720086522</v>
      </c>
      <c r="E5501" s="9">
        <v>1746696.1559714258</v>
      </c>
      <c r="F5501" s="255" t="s">
        <v>9129</v>
      </c>
      <c r="G5501" s="9"/>
      <c r="H5501" s="255" t="s">
        <v>9168</v>
      </c>
      <c r="I5501" s="9">
        <v>3</v>
      </c>
    </row>
    <row r="5502">
      <c r="A5502" s="255" t="s">
        <v>6671</v>
      </c>
      <c r="B5502" s="9">
        <v>2</v>
      </c>
      <c r="C5502" s="255" t="s">
        <v>9102</v>
      </c>
      <c r="D5502" s="9">
        <v>0.022200799493233416</v>
      </c>
      <c r="E5502" s="9">
        <v>1746696.1559714258</v>
      </c>
      <c r="F5502" s="255" t="s">
        <v>9133</v>
      </c>
      <c r="G5502" s="9"/>
      <c r="H5502" s="255" t="s">
        <v>9168</v>
      </c>
      <c r="I5502" s="9">
        <v>3</v>
      </c>
    </row>
    <row r="5503">
      <c r="A5503" s="255" t="s">
        <v>6667</v>
      </c>
      <c r="B5503" s="9">
        <v>2</v>
      </c>
      <c r="C5503" s="255" t="s">
        <v>9102</v>
      </c>
      <c r="D5503" s="9">
        <v>0.035749242238220319</v>
      </c>
      <c r="E5503" s="9">
        <v>1746696.1559714258</v>
      </c>
      <c r="F5503" s="255" t="s">
        <v>9125</v>
      </c>
      <c r="G5503" s="9"/>
      <c r="H5503" s="255" t="s">
        <v>9168</v>
      </c>
      <c r="I5503" s="9">
        <v>3</v>
      </c>
    </row>
    <row r="5504">
      <c r="A5504" s="255" t="s">
        <v>6670</v>
      </c>
      <c r="B5504" s="9">
        <v>2</v>
      </c>
      <c r="C5504" s="255" t="s">
        <v>9102</v>
      </c>
      <c r="D5504" s="9">
        <v>0.0075228279289992735</v>
      </c>
      <c r="E5504" s="9">
        <v>1746696.1559714258</v>
      </c>
      <c r="F5504" s="255" t="s">
        <v>9117</v>
      </c>
      <c r="G5504" s="9"/>
      <c r="H5504" s="255" t="s">
        <v>9168</v>
      </c>
      <c r="I5504" s="9">
        <v>3</v>
      </c>
    </row>
    <row r="5505">
      <c r="A5505" s="255" t="s">
        <v>6688</v>
      </c>
      <c r="B5505" s="9">
        <v>2</v>
      </c>
      <c r="C5505" s="255" t="s">
        <v>9102</v>
      </c>
      <c r="D5505" s="9">
        <v>0.025891779840013243</v>
      </c>
      <c r="E5505" s="9">
        <v>1746696.1559714258</v>
      </c>
      <c r="F5505" s="255" t="s">
        <v>9124</v>
      </c>
      <c r="G5505" s="9"/>
      <c r="H5505" s="255" t="s">
        <v>9168</v>
      </c>
      <c r="I5505" s="9">
        <v>3</v>
      </c>
    </row>
    <row r="5506">
      <c r="A5506" s="255" t="s">
        <v>6684</v>
      </c>
      <c r="B5506" s="9">
        <v>2</v>
      </c>
      <c r="C5506" s="255" t="s">
        <v>9102</v>
      </c>
      <c r="D5506" s="9">
        <v>0.037648362619246138</v>
      </c>
      <c r="E5506" s="9">
        <v>1746696.1559714258</v>
      </c>
      <c r="F5506" s="255" t="s">
        <v>9134</v>
      </c>
      <c r="G5506" s="9"/>
      <c r="H5506" s="255" t="s">
        <v>9168</v>
      </c>
      <c r="I5506" s="9">
        <v>3</v>
      </c>
    </row>
    <row r="5507">
      <c r="A5507" s="255" t="s">
        <v>6679</v>
      </c>
      <c r="B5507" s="9">
        <v>2</v>
      </c>
      <c r="C5507" s="255" t="s">
        <v>9102</v>
      </c>
      <c r="D5507" s="9">
        <v>0.027764974385186918</v>
      </c>
      <c r="E5507" s="9">
        <v>1746696.1559714258</v>
      </c>
      <c r="F5507" s="255" t="s">
        <v>9131</v>
      </c>
      <c r="G5507" s="9"/>
      <c r="H5507" s="255" t="s">
        <v>9168</v>
      </c>
      <c r="I5507" s="9">
        <v>3</v>
      </c>
    </row>
    <row r="5508">
      <c r="A5508" s="255" t="s">
        <v>6676</v>
      </c>
      <c r="B5508" s="9">
        <v>2</v>
      </c>
      <c r="C5508" s="255" t="s">
        <v>9102</v>
      </c>
      <c r="D5508" s="9">
        <v>0.021993140788231287</v>
      </c>
      <c r="E5508" s="9">
        <v>1746696.1559714258</v>
      </c>
      <c r="F5508" s="255" t="s">
        <v>9127</v>
      </c>
      <c r="G5508" s="9"/>
      <c r="H5508" s="255" t="s">
        <v>9168</v>
      </c>
      <c r="I5508" s="9">
        <v>3</v>
      </c>
    </row>
    <row r="5509">
      <c r="A5509" s="255" t="s">
        <v>6668</v>
      </c>
      <c r="B5509" s="9">
        <v>2</v>
      </c>
      <c r="C5509" s="255" t="s">
        <v>9102</v>
      </c>
      <c r="D5509" s="9">
        <v>0.024204593720086522</v>
      </c>
      <c r="E5509" s="9">
        <v>1746696.1559714258</v>
      </c>
      <c r="F5509" s="255" t="s">
        <v>9130</v>
      </c>
      <c r="G5509" s="9"/>
      <c r="H5509" s="255" t="s">
        <v>9168</v>
      </c>
      <c r="I5509" s="9">
        <v>3</v>
      </c>
    </row>
    <row r="5510">
      <c r="A5510" s="255" t="s">
        <v>6687</v>
      </c>
      <c r="B5510" s="9">
        <v>2</v>
      </c>
      <c r="C5510" s="255" t="s">
        <v>9102</v>
      </c>
      <c r="D5510" s="9"/>
      <c r="E5510" s="9">
        <v>1746696.1559714258</v>
      </c>
      <c r="F5510" s="255" t="s">
        <v>9115</v>
      </c>
      <c r="G5510" s="9"/>
      <c r="H5510" s="255" t="s">
        <v>9168</v>
      </c>
      <c r="I5510" s="9">
        <v>3</v>
      </c>
    </row>
    <row r="5511">
      <c r="A5511" s="255" t="s">
        <v>6665</v>
      </c>
      <c r="B5511" s="9">
        <v>2</v>
      </c>
      <c r="C5511" s="255" t="s">
        <v>9102</v>
      </c>
      <c r="D5511" s="9">
        <v>0.018407450728096589</v>
      </c>
      <c r="E5511" s="9">
        <v>1746696.1559714258</v>
      </c>
      <c r="F5511" s="255" t="s">
        <v>9114</v>
      </c>
      <c r="G5511" s="9"/>
      <c r="H5511" s="255" t="s">
        <v>9168</v>
      </c>
      <c r="I5511" s="9">
        <v>3</v>
      </c>
    </row>
    <row r="5512">
      <c r="A5512" s="255" t="s">
        <v>6712</v>
      </c>
      <c r="B5512" s="9">
        <v>3</v>
      </c>
      <c r="C5512" s="255" t="s">
        <v>9102</v>
      </c>
      <c r="D5512" s="9">
        <v>0.013593189380212863</v>
      </c>
      <c r="E5512" s="9">
        <v>1747285.4521978146</v>
      </c>
      <c r="F5512" s="255" t="s">
        <v>9120</v>
      </c>
      <c r="G5512" s="9"/>
      <c r="H5512" s="255" t="s">
        <v>9168</v>
      </c>
      <c r="I5512" s="9">
        <v>3</v>
      </c>
    </row>
    <row r="5513">
      <c r="A5513" s="255" t="s">
        <v>6709</v>
      </c>
      <c r="B5513" s="9">
        <v>3</v>
      </c>
      <c r="C5513" s="255" t="s">
        <v>9102</v>
      </c>
      <c r="D5513" s="9">
        <v>0.043456548865697608</v>
      </c>
      <c r="E5513" s="9">
        <v>1747285.4521978146</v>
      </c>
      <c r="F5513" s="255" t="s">
        <v>9130</v>
      </c>
      <c r="G5513" s="9"/>
      <c r="H5513" s="255" t="s">
        <v>9168</v>
      </c>
      <c r="I5513" s="9">
        <v>3</v>
      </c>
    </row>
    <row r="5514">
      <c r="A5514" s="255" t="s">
        <v>6705</v>
      </c>
      <c r="B5514" s="9">
        <v>3</v>
      </c>
      <c r="C5514" s="255" t="s">
        <v>9102</v>
      </c>
      <c r="D5514" s="9">
        <v>0.013780514665509827</v>
      </c>
      <c r="E5514" s="9">
        <v>1747285.4521978146</v>
      </c>
      <c r="F5514" s="255" t="s">
        <v>9117</v>
      </c>
      <c r="G5514" s="9"/>
      <c r="H5514" s="255" t="s">
        <v>9168</v>
      </c>
      <c r="I5514" s="9">
        <v>3</v>
      </c>
    </row>
    <row r="5515">
      <c r="A5515" s="255" t="s">
        <v>6697</v>
      </c>
      <c r="B5515" s="9">
        <v>3</v>
      </c>
      <c r="C5515" s="255" t="s">
        <v>9102</v>
      </c>
      <c r="D5515" s="9"/>
      <c r="E5515" s="9">
        <v>1747285.4521978146</v>
      </c>
      <c r="F5515" s="255" t="s">
        <v>9118</v>
      </c>
      <c r="G5515" s="9"/>
      <c r="H5515" s="255" t="s">
        <v>9168</v>
      </c>
      <c r="I5515" s="9">
        <v>3</v>
      </c>
    </row>
    <row r="5516">
      <c r="A5516" s="255" t="s">
        <v>6702</v>
      </c>
      <c r="B5516" s="9">
        <v>3</v>
      </c>
      <c r="C5516" s="255" t="s">
        <v>9102</v>
      </c>
      <c r="D5516" s="9">
        <v>0.041837925461566575</v>
      </c>
      <c r="E5516" s="9">
        <v>1747285.4521978146</v>
      </c>
      <c r="F5516" s="255" t="s">
        <v>9123</v>
      </c>
      <c r="G5516" s="9"/>
      <c r="H5516" s="255" t="s">
        <v>9168</v>
      </c>
      <c r="I5516" s="9">
        <v>3</v>
      </c>
    </row>
    <row r="5517">
      <c r="A5517" s="255" t="s">
        <v>6694</v>
      </c>
      <c r="B5517" s="9">
        <v>3</v>
      </c>
      <c r="C5517" s="255" t="s">
        <v>9102</v>
      </c>
      <c r="D5517" s="9">
        <v>0.034788398550158507</v>
      </c>
      <c r="E5517" s="9">
        <v>1747285.4521978146</v>
      </c>
      <c r="F5517" s="255" t="s">
        <v>9135</v>
      </c>
      <c r="G5517" s="9"/>
      <c r="H5517" s="255" t="s">
        <v>9168</v>
      </c>
      <c r="I5517" s="9">
        <v>3</v>
      </c>
    </row>
    <row r="5518">
      <c r="A5518" s="255" t="s">
        <v>6700</v>
      </c>
      <c r="B5518" s="9">
        <v>3</v>
      </c>
      <c r="C5518" s="255" t="s">
        <v>9102</v>
      </c>
      <c r="D5518" s="9">
        <v>0.035786690309009328</v>
      </c>
      <c r="E5518" s="9">
        <v>1747285.4521978146</v>
      </c>
      <c r="F5518" s="255" t="s">
        <v>9132</v>
      </c>
      <c r="G5518" s="9"/>
      <c r="H5518" s="255" t="s">
        <v>9168</v>
      </c>
      <c r="I5518" s="9">
        <v>3</v>
      </c>
    </row>
    <row r="5519">
      <c r="A5519" s="255" t="s">
        <v>6703</v>
      </c>
      <c r="B5519" s="9">
        <v>3</v>
      </c>
      <c r="C5519" s="255" t="s">
        <v>9102</v>
      </c>
      <c r="D5519" s="9">
        <v>0.030326098685329105</v>
      </c>
      <c r="E5519" s="9">
        <v>1747285.4521978146</v>
      </c>
      <c r="F5519" s="255" t="s">
        <v>9137</v>
      </c>
      <c r="G5519" s="9"/>
      <c r="H5519" s="255" t="s">
        <v>9168</v>
      </c>
      <c r="I5519" s="9">
        <v>3</v>
      </c>
    </row>
    <row r="5520">
      <c r="A5520" s="255" t="s">
        <v>6707</v>
      </c>
      <c r="B5520" s="9">
        <v>3</v>
      </c>
      <c r="C5520" s="255" t="s">
        <v>9102</v>
      </c>
      <c r="D5520" s="9">
        <v>0.049566489248809693</v>
      </c>
      <c r="E5520" s="9">
        <v>1747285.4521978146</v>
      </c>
      <c r="F5520" s="255" t="s">
        <v>9134</v>
      </c>
      <c r="G5520" s="9"/>
      <c r="H5520" s="255" t="s">
        <v>9168</v>
      </c>
      <c r="I5520" s="9">
        <v>3</v>
      </c>
    </row>
    <row r="5521">
      <c r="A5521" s="255" t="s">
        <v>6713</v>
      </c>
      <c r="B5521" s="9">
        <v>3</v>
      </c>
      <c r="C5521" s="255" t="s">
        <v>9102</v>
      </c>
      <c r="D5521" s="9">
        <v>0.024083888307556676</v>
      </c>
      <c r="E5521" s="9">
        <v>1747285.4521978146</v>
      </c>
      <c r="F5521" s="255" t="s">
        <v>9126</v>
      </c>
      <c r="G5521" s="9"/>
      <c r="H5521" s="255" t="s">
        <v>9168</v>
      </c>
      <c r="I5521" s="9">
        <v>3</v>
      </c>
    </row>
    <row r="5522">
      <c r="A5522" s="255" t="s">
        <v>6706</v>
      </c>
      <c r="B5522" s="9">
        <v>3</v>
      </c>
      <c r="C5522" s="255" t="s">
        <v>9102</v>
      </c>
      <c r="D5522" s="9"/>
      <c r="E5522" s="9">
        <v>1747285.4521978146</v>
      </c>
      <c r="F5522" s="255" t="s">
        <v>9116</v>
      </c>
      <c r="G5522" s="9"/>
      <c r="H5522" s="255" t="s">
        <v>9168</v>
      </c>
      <c r="I5522" s="9">
        <v>3</v>
      </c>
    </row>
    <row r="5523">
      <c r="A5523" s="255" t="s">
        <v>6708</v>
      </c>
      <c r="B5523" s="9">
        <v>3</v>
      </c>
      <c r="C5523" s="255" t="s">
        <v>9102</v>
      </c>
      <c r="D5523" s="9">
        <v>0.041392693331553834</v>
      </c>
      <c r="E5523" s="9">
        <v>1747285.4521978146</v>
      </c>
      <c r="F5523" s="255" t="s">
        <v>9122</v>
      </c>
      <c r="G5523" s="9"/>
      <c r="H5523" s="255" t="s">
        <v>9168</v>
      </c>
      <c r="I5523" s="9">
        <v>3</v>
      </c>
    </row>
    <row r="5524">
      <c r="A5524" s="255" t="s">
        <v>6689</v>
      </c>
      <c r="B5524" s="9">
        <v>3</v>
      </c>
      <c r="C5524" s="255" t="s">
        <v>9102</v>
      </c>
      <c r="D5524" s="9">
        <v>0.043456548865697608</v>
      </c>
      <c r="E5524" s="9">
        <v>1747285.4521978146</v>
      </c>
      <c r="F5524" s="255" t="s">
        <v>9129</v>
      </c>
      <c r="G5524" s="9"/>
      <c r="H5524" s="255" t="s">
        <v>9168</v>
      </c>
      <c r="I5524" s="9">
        <v>3</v>
      </c>
    </row>
    <row r="5525">
      <c r="A5525" s="255" t="s">
        <v>6704</v>
      </c>
      <c r="B5525" s="9">
        <v>3</v>
      </c>
      <c r="C5525" s="255" t="s">
        <v>9102</v>
      </c>
      <c r="D5525" s="9">
        <v>0.035321091896636944</v>
      </c>
      <c r="E5525" s="9">
        <v>1747285.4521978146</v>
      </c>
      <c r="F5525" s="255" t="s">
        <v>9127</v>
      </c>
      <c r="G5525" s="9"/>
      <c r="H5525" s="255" t="s">
        <v>9168</v>
      </c>
      <c r="I5525" s="9">
        <v>3</v>
      </c>
    </row>
    <row r="5526">
      <c r="A5526" s="255" t="s">
        <v>6691</v>
      </c>
      <c r="B5526" s="9">
        <v>3</v>
      </c>
      <c r="C5526" s="255" t="s">
        <v>9102</v>
      </c>
      <c r="D5526" s="9">
        <v>0.048686697182053151</v>
      </c>
      <c r="E5526" s="9">
        <v>1747285.4521978146</v>
      </c>
      <c r="F5526" s="255" t="s">
        <v>9125</v>
      </c>
      <c r="G5526" s="9"/>
      <c r="H5526" s="255" t="s">
        <v>9168</v>
      </c>
      <c r="I5526" s="9">
        <v>3</v>
      </c>
    </row>
    <row r="5527">
      <c r="A5527" s="255" t="s">
        <v>6693</v>
      </c>
      <c r="B5527" s="9">
        <v>3</v>
      </c>
      <c r="C5527" s="255" t="s">
        <v>9102</v>
      </c>
      <c r="D5527" s="9">
        <v>0.013149139573116232</v>
      </c>
      <c r="E5527" s="9">
        <v>1747285.4521978146</v>
      </c>
      <c r="F5527" s="255" t="s">
        <v>9136</v>
      </c>
      <c r="G5527" s="9"/>
      <c r="H5527" s="255" t="s">
        <v>9168</v>
      </c>
      <c r="I5527" s="9">
        <v>3</v>
      </c>
    </row>
    <row r="5528">
      <c r="A5528" s="255" t="s">
        <v>6701</v>
      </c>
      <c r="B5528" s="9">
        <v>3</v>
      </c>
      <c r="C5528" s="255" t="s">
        <v>9102</v>
      </c>
      <c r="D5528" s="9">
        <v>0.04004085251537589</v>
      </c>
      <c r="E5528" s="9">
        <v>1747285.4521978146</v>
      </c>
      <c r="F5528" s="255" t="s">
        <v>9131</v>
      </c>
      <c r="G5528" s="9"/>
      <c r="H5528" s="255" t="s">
        <v>9168</v>
      </c>
      <c r="I5528" s="9">
        <v>3</v>
      </c>
    </row>
    <row r="5529">
      <c r="A5529" s="255" t="s">
        <v>6699</v>
      </c>
      <c r="B5529" s="9">
        <v>3</v>
      </c>
      <c r="C5529" s="255" t="s">
        <v>9102</v>
      </c>
      <c r="D5529" s="9">
        <v>0.037007129746254148</v>
      </c>
      <c r="E5529" s="9">
        <v>1747285.4521978146</v>
      </c>
      <c r="F5529" s="255" t="s">
        <v>9133</v>
      </c>
      <c r="G5529" s="9"/>
      <c r="H5529" s="255" t="s">
        <v>9168</v>
      </c>
      <c r="I5529" s="9">
        <v>3</v>
      </c>
    </row>
    <row r="5530">
      <c r="A5530" s="255" t="s">
        <v>6711</v>
      </c>
      <c r="B5530" s="9">
        <v>3</v>
      </c>
      <c r="C5530" s="255" t="s">
        <v>9102</v>
      </c>
      <c r="D5530" s="9">
        <v>0</v>
      </c>
      <c r="E5530" s="9">
        <v>1747285.4521978146</v>
      </c>
      <c r="F5530" s="255" t="s">
        <v>9119</v>
      </c>
      <c r="G5530" s="9"/>
      <c r="H5530" s="255" t="s">
        <v>9168</v>
      </c>
      <c r="I5530" s="9">
        <v>3</v>
      </c>
    </row>
    <row r="5531">
      <c r="A5531" s="255" t="s">
        <v>6698</v>
      </c>
      <c r="B5531" s="9">
        <v>3</v>
      </c>
      <c r="C5531" s="255" t="s">
        <v>9102</v>
      </c>
      <c r="D5531" s="9">
        <v>0.029321903689137549</v>
      </c>
      <c r="E5531" s="9">
        <v>1747285.4521978146</v>
      </c>
      <c r="F5531" s="255" t="s">
        <v>9114</v>
      </c>
      <c r="G5531" s="9"/>
      <c r="H5531" s="255" t="s">
        <v>9168</v>
      </c>
      <c r="I5531" s="9">
        <v>3</v>
      </c>
    </row>
    <row r="5532">
      <c r="A5532" s="255" t="s">
        <v>6710</v>
      </c>
      <c r="B5532" s="9">
        <v>3</v>
      </c>
      <c r="C5532" s="255" t="s">
        <v>9102</v>
      </c>
      <c r="D5532" s="9">
        <v>0</v>
      </c>
      <c r="E5532" s="9">
        <v>1747285.4521978146</v>
      </c>
      <c r="F5532" s="255" t="s">
        <v>9138</v>
      </c>
      <c r="G5532" s="9"/>
      <c r="H5532" s="255" t="s">
        <v>9168</v>
      </c>
      <c r="I5532" s="9">
        <v>3</v>
      </c>
    </row>
    <row r="5533">
      <c r="A5533" s="255" t="s">
        <v>6696</v>
      </c>
      <c r="B5533" s="9">
        <v>3</v>
      </c>
      <c r="C5533" s="255" t="s">
        <v>9102</v>
      </c>
      <c r="D5533" s="9">
        <v>0.041837925461566575</v>
      </c>
      <c r="E5533" s="9">
        <v>1747285.4521978146</v>
      </c>
      <c r="F5533" s="255" t="s">
        <v>9124</v>
      </c>
      <c r="G5533" s="9"/>
      <c r="H5533" s="255" t="s">
        <v>9168</v>
      </c>
      <c r="I5533" s="9">
        <v>3</v>
      </c>
    </row>
    <row r="5534">
      <c r="A5534" s="255" t="s">
        <v>6692</v>
      </c>
      <c r="B5534" s="9">
        <v>3</v>
      </c>
      <c r="C5534" s="255" t="s">
        <v>9102</v>
      </c>
      <c r="D5534" s="9"/>
      <c r="E5534" s="9">
        <v>1747285.4521978146</v>
      </c>
      <c r="F5534" s="255" t="s">
        <v>9115</v>
      </c>
      <c r="G5534" s="9"/>
      <c r="H5534" s="255" t="s">
        <v>9168</v>
      </c>
      <c r="I5534" s="9">
        <v>3</v>
      </c>
    </row>
    <row r="5535">
      <c r="A5535" s="255" t="s">
        <v>6690</v>
      </c>
      <c r="B5535" s="9">
        <v>3</v>
      </c>
      <c r="C5535" s="255" t="s">
        <v>9102</v>
      </c>
      <c r="D5535" s="9">
        <v>0.035321091896636944</v>
      </c>
      <c r="E5535" s="9">
        <v>1747285.4521978146</v>
      </c>
      <c r="F5535" s="255" t="s">
        <v>9128</v>
      </c>
      <c r="G5535" s="9"/>
      <c r="H5535" s="255" t="s">
        <v>9168</v>
      </c>
      <c r="I5535" s="9">
        <v>3</v>
      </c>
    </row>
    <row r="5536">
      <c r="A5536" s="255" t="s">
        <v>6695</v>
      </c>
      <c r="B5536" s="9">
        <v>3</v>
      </c>
      <c r="C5536" s="255" t="s">
        <v>9102</v>
      </c>
      <c r="D5536" s="9">
        <v>0.013593189380212863</v>
      </c>
      <c r="E5536" s="9">
        <v>1747285.4521978146</v>
      </c>
      <c r="F5536" s="255" t="s">
        <v>9121</v>
      </c>
      <c r="G5536" s="9"/>
      <c r="H5536" s="255" t="s">
        <v>9168</v>
      </c>
      <c r="I5536" s="9">
        <v>3</v>
      </c>
    </row>
    <row r="5537">
      <c r="A5537" s="255" t="s">
        <v>6730</v>
      </c>
      <c r="B5537" s="9">
        <v>4</v>
      </c>
      <c r="C5537" s="255" t="s">
        <v>9102</v>
      </c>
      <c r="D5537" s="9">
        <v>0.032571874661603779</v>
      </c>
      <c r="E5537" s="9">
        <v>1747325.1992072703</v>
      </c>
      <c r="F5537" s="255" t="s">
        <v>9126</v>
      </c>
      <c r="G5537" s="9"/>
      <c r="H5537" s="255" t="s">
        <v>9168</v>
      </c>
      <c r="I5537" s="9">
        <v>3</v>
      </c>
    </row>
    <row r="5538">
      <c r="A5538" s="255" t="s">
        <v>6736</v>
      </c>
      <c r="B5538" s="9">
        <v>4</v>
      </c>
      <c r="C5538" s="255" t="s">
        <v>9102</v>
      </c>
      <c r="D5538" s="9">
        <v>0.059034998814756837</v>
      </c>
      <c r="E5538" s="9">
        <v>1747325.1992072703</v>
      </c>
      <c r="F5538" s="255" t="s">
        <v>9129</v>
      </c>
      <c r="G5538" s="9"/>
      <c r="H5538" s="255" t="s">
        <v>9168</v>
      </c>
      <c r="I5538" s="9">
        <v>3</v>
      </c>
    </row>
    <row r="5539">
      <c r="A5539" s="255" t="s">
        <v>6716</v>
      </c>
      <c r="B5539" s="9">
        <v>4</v>
      </c>
      <c r="C5539" s="255" t="s">
        <v>9102</v>
      </c>
      <c r="D5539" s="9">
        <v>0.020287898925416572</v>
      </c>
      <c r="E5539" s="9">
        <v>1747325.1992072703</v>
      </c>
      <c r="F5539" s="255" t="s">
        <v>9121</v>
      </c>
      <c r="G5539" s="9"/>
      <c r="H5539" s="255" t="s">
        <v>9168</v>
      </c>
      <c r="I5539" s="9">
        <v>3</v>
      </c>
    </row>
    <row r="5540">
      <c r="A5540" s="255" t="s">
        <v>6733</v>
      </c>
      <c r="B5540" s="9">
        <v>4</v>
      </c>
      <c r="C5540" s="255" t="s">
        <v>9102</v>
      </c>
      <c r="D5540" s="9">
        <v>0.051820952560979065</v>
      </c>
      <c r="E5540" s="9">
        <v>1747325.1992072703</v>
      </c>
      <c r="F5540" s="255" t="s">
        <v>9133</v>
      </c>
      <c r="G5540" s="9"/>
      <c r="H5540" s="255" t="s">
        <v>9168</v>
      </c>
      <c r="I5540" s="9">
        <v>3</v>
      </c>
    </row>
    <row r="5541">
      <c r="A5541" s="255" t="s">
        <v>6728</v>
      </c>
      <c r="B5541" s="9">
        <v>4</v>
      </c>
      <c r="C5541" s="255" t="s">
        <v>9102</v>
      </c>
      <c r="D5541" s="9">
        <v>0.034323736794465001</v>
      </c>
      <c r="E5541" s="9">
        <v>1747325.1992072703</v>
      </c>
      <c r="F5541" s="255" t="s">
        <v>9137</v>
      </c>
      <c r="G5541" s="9"/>
      <c r="H5541" s="255" t="s">
        <v>9168</v>
      </c>
      <c r="I5541" s="9">
        <v>3</v>
      </c>
    </row>
    <row r="5542">
      <c r="A5542" s="255" t="s">
        <v>6732</v>
      </c>
      <c r="B5542" s="9">
        <v>4</v>
      </c>
      <c r="C5542" s="255" t="s">
        <v>9102</v>
      </c>
      <c r="D5542" s="9">
        <v>0.020287898925416572</v>
      </c>
      <c r="E5542" s="9">
        <v>1747325.1992072703</v>
      </c>
      <c r="F5542" s="255" t="s">
        <v>9120</v>
      </c>
      <c r="G5542" s="9"/>
      <c r="H5542" s="255" t="s">
        <v>9168</v>
      </c>
      <c r="I5542" s="9">
        <v>3</v>
      </c>
    </row>
    <row r="5543">
      <c r="A5543" s="255" t="s">
        <v>6726</v>
      </c>
      <c r="B5543" s="9">
        <v>4</v>
      </c>
      <c r="C5543" s="255" t="s">
        <v>9102</v>
      </c>
      <c r="D5543" s="9">
        <v>0.046323975391137875</v>
      </c>
      <c r="E5543" s="9">
        <v>1747325.1992072703</v>
      </c>
      <c r="F5543" s="255" t="s">
        <v>9127</v>
      </c>
      <c r="G5543" s="9"/>
      <c r="H5543" s="255" t="s">
        <v>9168</v>
      </c>
      <c r="I5543" s="9">
        <v>3</v>
      </c>
    </row>
    <row r="5544">
      <c r="A5544" s="255" t="s">
        <v>6722</v>
      </c>
      <c r="B5544" s="9">
        <v>4</v>
      </c>
      <c r="C5544" s="255" t="s">
        <v>9102</v>
      </c>
      <c r="D5544" s="9">
        <v>0.058796588483489426</v>
      </c>
      <c r="E5544" s="9">
        <v>1747325.1992072703</v>
      </c>
      <c r="F5544" s="255" t="s">
        <v>9134</v>
      </c>
      <c r="G5544" s="9"/>
      <c r="H5544" s="255" t="s">
        <v>9168</v>
      </c>
      <c r="I5544" s="9">
        <v>3</v>
      </c>
    </row>
    <row r="5545">
      <c r="A5545" s="255" t="s">
        <v>6727</v>
      </c>
      <c r="B5545" s="9">
        <v>4</v>
      </c>
      <c r="C5545" s="255" t="s">
        <v>9102</v>
      </c>
      <c r="D5545" s="9"/>
      <c r="E5545" s="9">
        <v>1747325.1992072703</v>
      </c>
      <c r="F5545" s="255" t="s">
        <v>9116</v>
      </c>
      <c r="G5545" s="9"/>
      <c r="H5545" s="255" t="s">
        <v>9168</v>
      </c>
      <c r="I5545" s="9">
        <v>3</v>
      </c>
    </row>
    <row r="5546">
      <c r="A5546" s="255" t="s">
        <v>6719</v>
      </c>
      <c r="B5546" s="9">
        <v>4</v>
      </c>
      <c r="C5546" s="255" t="s">
        <v>9102</v>
      </c>
      <c r="D5546" s="9">
        <v>0.054299282673957713</v>
      </c>
      <c r="E5546" s="9">
        <v>1747325.1992072703</v>
      </c>
      <c r="F5546" s="255" t="s">
        <v>9123</v>
      </c>
      <c r="G5546" s="9"/>
      <c r="H5546" s="255" t="s">
        <v>9168</v>
      </c>
      <c r="I5546" s="9">
        <v>3</v>
      </c>
    </row>
    <row r="5547">
      <c r="A5547" s="255" t="s">
        <v>6731</v>
      </c>
      <c r="B5547" s="9">
        <v>4</v>
      </c>
      <c r="C5547" s="255" t="s">
        <v>9102</v>
      </c>
      <c r="D5547" s="9">
        <v>0</v>
      </c>
      <c r="E5547" s="9">
        <v>1747325.1992072703</v>
      </c>
      <c r="F5547" s="255" t="s">
        <v>9138</v>
      </c>
      <c r="G5547" s="9"/>
      <c r="H5547" s="255" t="s">
        <v>9168</v>
      </c>
      <c r="I5547" s="9">
        <v>3</v>
      </c>
    </row>
    <row r="5548">
      <c r="A5548" s="255" t="s">
        <v>6729</v>
      </c>
      <c r="B5548" s="9">
        <v>4</v>
      </c>
      <c r="C5548" s="255" t="s">
        <v>9102</v>
      </c>
      <c r="D5548" s="9">
        <v>0.035200561754974692</v>
      </c>
      <c r="E5548" s="9">
        <v>1747325.1992072703</v>
      </c>
      <c r="F5548" s="255" t="s">
        <v>9114</v>
      </c>
      <c r="G5548" s="9"/>
      <c r="H5548" s="255" t="s">
        <v>9168</v>
      </c>
      <c r="I5548" s="9">
        <v>3</v>
      </c>
    </row>
    <row r="5549">
      <c r="A5549" s="255" t="s">
        <v>6724</v>
      </c>
      <c r="B5549" s="9">
        <v>4</v>
      </c>
      <c r="C5549" s="255" t="s">
        <v>9102</v>
      </c>
      <c r="D5549" s="9"/>
      <c r="E5549" s="9">
        <v>1747325.1992072703</v>
      </c>
      <c r="F5549" s="255" t="s">
        <v>9115</v>
      </c>
      <c r="G5549" s="9"/>
      <c r="H5549" s="255" t="s">
        <v>9168</v>
      </c>
      <c r="I5549" s="9">
        <v>3</v>
      </c>
    </row>
    <row r="5550">
      <c r="A5550" s="255" t="s">
        <v>6735</v>
      </c>
      <c r="B5550" s="9">
        <v>4</v>
      </c>
      <c r="C5550" s="255" t="s">
        <v>9102</v>
      </c>
      <c r="D5550" s="9">
        <v>0.050588639636842292</v>
      </c>
      <c r="E5550" s="9">
        <v>1747325.1992072703</v>
      </c>
      <c r="F5550" s="255" t="s">
        <v>9135</v>
      </c>
      <c r="G5550" s="9"/>
      <c r="H5550" s="255" t="s">
        <v>9168</v>
      </c>
      <c r="I5550" s="9">
        <v>3</v>
      </c>
    </row>
    <row r="5551">
      <c r="A5551" s="255" t="s">
        <v>6717</v>
      </c>
      <c r="B5551" s="9">
        <v>4</v>
      </c>
      <c r="C5551" s="255" t="s">
        <v>9102</v>
      </c>
      <c r="D5551" s="9">
        <v>0.029503062320957504</v>
      </c>
      <c r="E5551" s="9">
        <v>1747325.1992072703</v>
      </c>
      <c r="F5551" s="255" t="s">
        <v>9136</v>
      </c>
      <c r="G5551" s="9"/>
      <c r="H5551" s="255" t="s">
        <v>9168</v>
      </c>
      <c r="I5551" s="9">
        <v>3</v>
      </c>
    </row>
    <row r="5552">
      <c r="A5552" s="255" t="s">
        <v>6721</v>
      </c>
      <c r="B5552" s="9">
        <v>4</v>
      </c>
      <c r="C5552" s="255" t="s">
        <v>9102</v>
      </c>
      <c r="D5552" s="9">
        <v>0</v>
      </c>
      <c r="E5552" s="9">
        <v>1747325.1992072703</v>
      </c>
      <c r="F5552" s="255" t="s">
        <v>9119</v>
      </c>
      <c r="G5552" s="9"/>
      <c r="H5552" s="255" t="s">
        <v>9168</v>
      </c>
      <c r="I5552" s="9">
        <v>3</v>
      </c>
    </row>
    <row r="5553">
      <c r="A5553" s="255" t="s">
        <v>6714</v>
      </c>
      <c r="B5553" s="9">
        <v>4</v>
      </c>
      <c r="C5553" s="255" t="s">
        <v>9102</v>
      </c>
      <c r="D5553" s="9">
        <v>0.042596463277033467</v>
      </c>
      <c r="E5553" s="9">
        <v>1747325.1992072703</v>
      </c>
      <c r="F5553" s="255" t="s">
        <v>9132</v>
      </c>
      <c r="G5553" s="9"/>
      <c r="H5553" s="255" t="s">
        <v>9168</v>
      </c>
      <c r="I5553" s="9">
        <v>3</v>
      </c>
    </row>
    <row r="5554">
      <c r="A5554" s="255" t="s">
        <v>6725</v>
      </c>
      <c r="B5554" s="9">
        <v>4</v>
      </c>
      <c r="C5554" s="255" t="s">
        <v>9102</v>
      </c>
      <c r="D5554" s="9"/>
      <c r="E5554" s="9">
        <v>1747325.1992072703</v>
      </c>
      <c r="F5554" s="255" t="s">
        <v>9118</v>
      </c>
      <c r="G5554" s="9"/>
      <c r="H5554" s="255" t="s">
        <v>9168</v>
      </c>
      <c r="I5554" s="9">
        <v>3</v>
      </c>
    </row>
    <row r="5555">
      <c r="A5555" s="255" t="s">
        <v>6738</v>
      </c>
      <c r="B5555" s="9">
        <v>4</v>
      </c>
      <c r="C5555" s="255" t="s">
        <v>9102</v>
      </c>
      <c r="D5555" s="9">
        <v>0.046323975391137875</v>
      </c>
      <c r="E5555" s="9">
        <v>1747325.1992072703</v>
      </c>
      <c r="F5555" s="255" t="s">
        <v>9128</v>
      </c>
      <c r="G5555" s="9"/>
      <c r="H5555" s="255" t="s">
        <v>9168</v>
      </c>
      <c r="I5555" s="9">
        <v>3</v>
      </c>
    </row>
    <row r="5556">
      <c r="A5556" s="255" t="s">
        <v>6718</v>
      </c>
      <c r="B5556" s="9">
        <v>4</v>
      </c>
      <c r="C5556" s="255" t="s">
        <v>9102</v>
      </c>
      <c r="D5556" s="9">
        <v>0.053763148762582952</v>
      </c>
      <c r="E5556" s="9">
        <v>1747325.1992072703</v>
      </c>
      <c r="F5556" s="255" t="s">
        <v>9122</v>
      </c>
      <c r="G5556" s="9"/>
      <c r="H5556" s="255" t="s">
        <v>9168</v>
      </c>
      <c r="I5556" s="9">
        <v>3</v>
      </c>
    </row>
    <row r="5557">
      <c r="A5557" s="255" t="s">
        <v>6720</v>
      </c>
      <c r="B5557" s="9">
        <v>4</v>
      </c>
      <c r="C5557" s="255" t="s">
        <v>9102</v>
      </c>
      <c r="D5557" s="9">
        <v>0.057354441548682245</v>
      </c>
      <c r="E5557" s="9">
        <v>1747325.1992072703</v>
      </c>
      <c r="F5557" s="255" t="s">
        <v>9125</v>
      </c>
      <c r="G5557" s="9"/>
      <c r="H5557" s="255" t="s">
        <v>9168</v>
      </c>
      <c r="I5557" s="9">
        <v>3</v>
      </c>
    </row>
    <row r="5558">
      <c r="A5558" s="255" t="s">
        <v>6734</v>
      </c>
      <c r="B5558" s="9">
        <v>4</v>
      </c>
      <c r="C5558" s="255" t="s">
        <v>9102</v>
      </c>
      <c r="D5558" s="9">
        <v>0.049041464619586063</v>
      </c>
      <c r="E5558" s="9">
        <v>1747325.1992072703</v>
      </c>
      <c r="F5558" s="255" t="s">
        <v>9131</v>
      </c>
      <c r="G5558" s="9"/>
      <c r="H5558" s="255" t="s">
        <v>9168</v>
      </c>
      <c r="I5558" s="9">
        <v>3</v>
      </c>
    </row>
    <row r="5559">
      <c r="A5559" s="255" t="s">
        <v>6737</v>
      </c>
      <c r="B5559" s="9">
        <v>4</v>
      </c>
      <c r="C5559" s="255" t="s">
        <v>9102</v>
      </c>
      <c r="D5559" s="9">
        <v>0.059034998814756837</v>
      </c>
      <c r="E5559" s="9">
        <v>1747325.1992072703</v>
      </c>
      <c r="F5559" s="255" t="s">
        <v>9130</v>
      </c>
      <c r="G5559" s="9"/>
      <c r="H5559" s="255" t="s">
        <v>9168</v>
      </c>
      <c r="I5559" s="9">
        <v>3</v>
      </c>
    </row>
    <row r="5560">
      <c r="A5560" s="255" t="s">
        <v>6715</v>
      </c>
      <c r="B5560" s="9">
        <v>4</v>
      </c>
      <c r="C5560" s="255" t="s">
        <v>9102</v>
      </c>
      <c r="D5560" s="9">
        <v>0.02056748279260022</v>
      </c>
      <c r="E5560" s="9">
        <v>1747325.1992072703</v>
      </c>
      <c r="F5560" s="255" t="s">
        <v>9117</v>
      </c>
      <c r="G5560" s="9"/>
      <c r="H5560" s="255" t="s">
        <v>9168</v>
      </c>
      <c r="I5560" s="9">
        <v>3</v>
      </c>
    </row>
    <row r="5561">
      <c r="A5561" s="255" t="s">
        <v>6723</v>
      </c>
      <c r="B5561" s="9">
        <v>4</v>
      </c>
      <c r="C5561" s="255" t="s">
        <v>9102</v>
      </c>
      <c r="D5561" s="9">
        <v>0.054299282673957713</v>
      </c>
      <c r="E5561" s="9">
        <v>1747325.1992072703</v>
      </c>
      <c r="F5561" s="255" t="s">
        <v>9124</v>
      </c>
      <c r="G5561" s="9"/>
      <c r="H5561" s="255" t="s">
        <v>9168</v>
      </c>
      <c r="I5561" s="9">
        <v>3</v>
      </c>
    </row>
    <row r="5562">
      <c r="A5562" s="255" t="s">
        <v>6743</v>
      </c>
      <c r="B5562" s="9">
        <v>5</v>
      </c>
      <c r="C5562" s="255" t="s">
        <v>9102</v>
      </c>
      <c r="D5562" s="9">
        <v>0.040925214274749773</v>
      </c>
      <c r="E5562" s="9">
        <v>1749498.3013703262</v>
      </c>
      <c r="F5562" s="255" t="s">
        <v>9136</v>
      </c>
      <c r="G5562" s="9"/>
      <c r="H5562" s="255" t="s">
        <v>9168</v>
      </c>
      <c r="I5562" s="9">
        <v>3</v>
      </c>
    </row>
    <row r="5563">
      <c r="A5563" s="255" t="s">
        <v>6745</v>
      </c>
      <c r="B5563" s="9">
        <v>5</v>
      </c>
      <c r="C5563" s="255" t="s">
        <v>9102</v>
      </c>
      <c r="D5563" s="9"/>
      <c r="E5563" s="9">
        <v>1749498.3013703262</v>
      </c>
      <c r="F5563" s="255" t="s">
        <v>9116</v>
      </c>
      <c r="G5563" s="9"/>
      <c r="H5563" s="255" t="s">
        <v>9168</v>
      </c>
      <c r="I5563" s="9">
        <v>3</v>
      </c>
    </row>
    <row r="5564">
      <c r="A5564" s="255" t="s">
        <v>6749</v>
      </c>
      <c r="B5564" s="9">
        <v>5</v>
      </c>
      <c r="C5564" s="255" t="s">
        <v>9102</v>
      </c>
      <c r="D5564" s="9">
        <v>0.042526112331117971</v>
      </c>
      <c r="E5564" s="9">
        <v>1749498.3013703262</v>
      </c>
      <c r="F5564" s="255" t="s">
        <v>9137</v>
      </c>
      <c r="G5564" s="9"/>
      <c r="H5564" s="255" t="s">
        <v>9168</v>
      </c>
      <c r="I5564" s="9">
        <v>3</v>
      </c>
    </row>
    <row r="5565">
      <c r="A5565" s="255" t="s">
        <v>6760</v>
      </c>
      <c r="B5565" s="9">
        <v>5</v>
      </c>
      <c r="C5565" s="255" t="s">
        <v>9102</v>
      </c>
      <c r="D5565" s="9">
        <v>1.0000000000000002</v>
      </c>
      <c r="E5565" s="9">
        <v>1749498.3013703262</v>
      </c>
      <c r="F5565" s="255" t="s">
        <v>9138</v>
      </c>
      <c r="G5565" s="9"/>
      <c r="H5565" s="255" t="s">
        <v>9168</v>
      </c>
      <c r="I5565" s="9">
        <v>3</v>
      </c>
    </row>
    <row r="5566">
      <c r="A5566" s="255" t="s">
        <v>6744</v>
      </c>
      <c r="B5566" s="9">
        <v>5</v>
      </c>
      <c r="C5566" s="255" t="s">
        <v>9102</v>
      </c>
      <c r="D5566" s="9">
        <v>0.072708839673405579</v>
      </c>
      <c r="E5566" s="9">
        <v>1749498.3013703262</v>
      </c>
      <c r="F5566" s="255" t="s">
        <v>9125</v>
      </c>
      <c r="G5566" s="9"/>
      <c r="H5566" s="255" t="s">
        <v>9168</v>
      </c>
      <c r="I5566" s="9">
        <v>3</v>
      </c>
    </row>
    <row r="5567">
      <c r="A5567" s="255" t="s">
        <v>6739</v>
      </c>
      <c r="B5567" s="9">
        <v>5</v>
      </c>
      <c r="C5567" s="255" t="s">
        <v>9102</v>
      </c>
      <c r="D5567" s="9"/>
      <c r="E5567" s="9">
        <v>1749498.3013703262</v>
      </c>
      <c r="F5567" s="255" t="s">
        <v>9118</v>
      </c>
      <c r="G5567" s="9"/>
      <c r="H5567" s="255" t="s">
        <v>9168</v>
      </c>
      <c r="I5567" s="9">
        <v>3</v>
      </c>
    </row>
    <row r="5568">
      <c r="A5568" s="255" t="s">
        <v>6751</v>
      </c>
      <c r="B5568" s="9">
        <v>5</v>
      </c>
      <c r="C5568" s="255" t="s">
        <v>9102</v>
      </c>
      <c r="D5568" s="9">
        <v>0.076113393806337748</v>
      </c>
      <c r="E5568" s="9">
        <v>1749498.3013703262</v>
      </c>
      <c r="F5568" s="255" t="s">
        <v>9123</v>
      </c>
      <c r="G5568" s="9"/>
      <c r="H5568" s="255" t="s">
        <v>9168</v>
      </c>
      <c r="I5568" s="9">
        <v>3</v>
      </c>
    </row>
    <row r="5569">
      <c r="A5569" s="255" t="s">
        <v>6762</v>
      </c>
      <c r="B5569" s="9">
        <v>5</v>
      </c>
      <c r="C5569" s="255" t="s">
        <v>9102</v>
      </c>
      <c r="D5569" s="9">
        <v>0.052954601024409763</v>
      </c>
      <c r="E5569" s="9">
        <v>1749498.3013703262</v>
      </c>
      <c r="F5569" s="255" t="s">
        <v>9120</v>
      </c>
      <c r="G5569" s="9"/>
      <c r="H5569" s="255" t="s">
        <v>9168</v>
      </c>
      <c r="I5569" s="9">
        <v>3</v>
      </c>
    </row>
    <row r="5570">
      <c r="A5570" s="255" t="s">
        <v>6754</v>
      </c>
      <c r="B5570" s="9">
        <v>5</v>
      </c>
      <c r="C5570" s="255" t="s">
        <v>9102</v>
      </c>
      <c r="D5570" s="9">
        <v>0.075748333265176271</v>
      </c>
      <c r="E5570" s="9">
        <v>1749498.3013703262</v>
      </c>
      <c r="F5570" s="255" t="s">
        <v>9122</v>
      </c>
      <c r="G5570" s="9"/>
      <c r="H5570" s="255" t="s">
        <v>9168</v>
      </c>
      <c r="I5570" s="9">
        <v>3</v>
      </c>
    </row>
    <row r="5571">
      <c r="A5571" s="255" t="s">
        <v>6750</v>
      </c>
      <c r="B5571" s="9">
        <v>5</v>
      </c>
      <c r="C5571" s="255" t="s">
        <v>9102</v>
      </c>
      <c r="D5571" s="9">
        <v>0.076113393806337748</v>
      </c>
      <c r="E5571" s="9">
        <v>1749498.3013703262</v>
      </c>
      <c r="F5571" s="255" t="s">
        <v>9124</v>
      </c>
      <c r="G5571" s="9"/>
      <c r="H5571" s="255" t="s">
        <v>9168</v>
      </c>
      <c r="I5571" s="9">
        <v>3</v>
      </c>
    </row>
    <row r="5572">
      <c r="A5572" s="255" t="s">
        <v>6752</v>
      </c>
      <c r="B5572" s="9">
        <v>5</v>
      </c>
      <c r="C5572" s="255" t="s">
        <v>9102</v>
      </c>
      <c r="D5572" s="9">
        <v>0.041944336337128886</v>
      </c>
      <c r="E5572" s="9">
        <v>1749498.3013703262</v>
      </c>
      <c r="F5572" s="255" t="s">
        <v>9126</v>
      </c>
      <c r="G5572" s="9"/>
      <c r="H5572" s="255" t="s">
        <v>9168</v>
      </c>
      <c r="I5572" s="9">
        <v>3</v>
      </c>
    </row>
    <row r="5573">
      <c r="A5573" s="255" t="s">
        <v>6763</v>
      </c>
      <c r="B5573" s="9">
        <v>5</v>
      </c>
      <c r="C5573" s="255" t="s">
        <v>9102</v>
      </c>
      <c r="D5573" s="9">
        <v>0.086699009297832252</v>
      </c>
      <c r="E5573" s="9">
        <v>1749498.3013703262</v>
      </c>
      <c r="F5573" s="255" t="s">
        <v>9130</v>
      </c>
      <c r="G5573" s="9"/>
      <c r="H5573" s="255" t="s">
        <v>9168</v>
      </c>
      <c r="I5573" s="9">
        <v>3</v>
      </c>
    </row>
    <row r="5574">
      <c r="A5574" s="255" t="s">
        <v>6761</v>
      </c>
      <c r="B5574" s="9">
        <v>5</v>
      </c>
      <c r="C5574" s="255" t="s">
        <v>9102</v>
      </c>
      <c r="D5574" s="9">
        <v>0.052954601024409763</v>
      </c>
      <c r="E5574" s="9">
        <v>1749498.3013703262</v>
      </c>
      <c r="F5574" s="255" t="s">
        <v>9121</v>
      </c>
      <c r="G5574" s="9"/>
      <c r="H5574" s="255" t="s">
        <v>9168</v>
      </c>
      <c r="I5574" s="9">
        <v>3</v>
      </c>
    </row>
    <row r="5575">
      <c r="A5575" s="255" t="s">
        <v>6759</v>
      </c>
      <c r="B5575" s="9">
        <v>5</v>
      </c>
      <c r="C5575" s="255" t="s">
        <v>9102</v>
      </c>
      <c r="D5575" s="9">
        <v>0.071293705597355345</v>
      </c>
      <c r="E5575" s="9">
        <v>1749498.3013703262</v>
      </c>
      <c r="F5575" s="255" t="s">
        <v>9134</v>
      </c>
      <c r="G5575" s="9"/>
      <c r="H5575" s="255" t="s">
        <v>9168</v>
      </c>
      <c r="I5575" s="9">
        <v>3</v>
      </c>
    </row>
    <row r="5576">
      <c r="A5576" s="255" t="s">
        <v>6755</v>
      </c>
      <c r="B5576" s="9">
        <v>5</v>
      </c>
      <c r="C5576" s="255" t="s">
        <v>9102</v>
      </c>
      <c r="D5576" s="9">
        <v>0.064360738327619835</v>
      </c>
      <c r="E5576" s="9">
        <v>1749498.3013703262</v>
      </c>
      <c r="F5576" s="255" t="s">
        <v>9131</v>
      </c>
      <c r="G5576" s="9"/>
      <c r="H5576" s="255" t="s">
        <v>9168</v>
      </c>
      <c r="I5576" s="9">
        <v>3</v>
      </c>
    </row>
    <row r="5577">
      <c r="A5577" s="255" t="s">
        <v>6742</v>
      </c>
      <c r="B5577" s="9">
        <v>5</v>
      </c>
      <c r="C5577" s="255" t="s">
        <v>9102</v>
      </c>
      <c r="D5577" s="9">
        <v>0.073607354648555542</v>
      </c>
      <c r="E5577" s="9">
        <v>1749498.3013703262</v>
      </c>
      <c r="F5577" s="255" t="s">
        <v>9135</v>
      </c>
      <c r="G5577" s="9"/>
      <c r="H5577" s="255" t="s">
        <v>9168</v>
      </c>
      <c r="I5577" s="9">
        <v>3</v>
      </c>
    </row>
    <row r="5578">
      <c r="A5578" s="255" t="s">
        <v>6746</v>
      </c>
      <c r="B5578" s="9">
        <v>5</v>
      </c>
      <c r="C5578" s="255" t="s">
        <v>9102</v>
      </c>
      <c r="D5578" s="9">
        <v>0.063571228964294665</v>
      </c>
      <c r="E5578" s="9">
        <v>1749498.3013703262</v>
      </c>
      <c r="F5578" s="255" t="s">
        <v>9128</v>
      </c>
      <c r="G5578" s="9"/>
      <c r="H5578" s="255" t="s">
        <v>9168</v>
      </c>
      <c r="I5578" s="9">
        <v>3</v>
      </c>
    </row>
    <row r="5579">
      <c r="A5579" s="255" t="s">
        <v>6748</v>
      </c>
      <c r="B5579" s="9">
        <v>5</v>
      </c>
      <c r="C5579" s="255" t="s">
        <v>9102</v>
      </c>
      <c r="D5579" s="9">
        <v>0.04582384836131545</v>
      </c>
      <c r="E5579" s="9">
        <v>1749498.3013703262</v>
      </c>
      <c r="F5579" s="255" t="s">
        <v>9114</v>
      </c>
      <c r="G5579" s="9"/>
      <c r="H5579" s="255" t="s">
        <v>9168</v>
      </c>
      <c r="I5579" s="9">
        <v>3</v>
      </c>
    </row>
    <row r="5580">
      <c r="A5580" s="255" t="s">
        <v>6740</v>
      </c>
      <c r="B5580" s="9">
        <v>5</v>
      </c>
      <c r="C5580" s="255" t="s">
        <v>9102</v>
      </c>
      <c r="D5580" s="9">
        <v>0.054799194892811078</v>
      </c>
      <c r="E5580" s="9">
        <v>1749498.3013703262</v>
      </c>
      <c r="F5580" s="255" t="s">
        <v>9132</v>
      </c>
      <c r="G5580" s="9"/>
      <c r="H5580" s="255" t="s">
        <v>9168</v>
      </c>
      <c r="I5580" s="9">
        <v>3</v>
      </c>
    </row>
    <row r="5581">
      <c r="A5581" s="255" t="s">
        <v>6757</v>
      </c>
      <c r="B5581" s="9">
        <v>5</v>
      </c>
      <c r="C5581" s="255" t="s">
        <v>9102</v>
      </c>
      <c r="D5581" s="9">
        <v>0.063571228964294665</v>
      </c>
      <c r="E5581" s="9">
        <v>1749498.3013703262</v>
      </c>
      <c r="F5581" s="255" t="s">
        <v>9127</v>
      </c>
      <c r="G5581" s="9"/>
      <c r="H5581" s="255" t="s">
        <v>9168</v>
      </c>
      <c r="I5581" s="9">
        <v>3</v>
      </c>
    </row>
    <row r="5582">
      <c r="A5582" s="255" t="s">
        <v>6756</v>
      </c>
      <c r="B5582" s="9">
        <v>5</v>
      </c>
      <c r="C5582" s="255" t="s">
        <v>9102</v>
      </c>
      <c r="D5582" s="9">
        <v>0.039903539600185105</v>
      </c>
      <c r="E5582" s="9">
        <v>1749498.3013703262</v>
      </c>
      <c r="F5582" s="255" t="s">
        <v>9117</v>
      </c>
      <c r="G5582" s="9"/>
      <c r="H5582" s="255" t="s">
        <v>9168</v>
      </c>
      <c r="I5582" s="9">
        <v>3</v>
      </c>
    </row>
    <row r="5583">
      <c r="A5583" s="255" t="s">
        <v>6741</v>
      </c>
      <c r="B5583" s="9">
        <v>5</v>
      </c>
      <c r="C5583" s="255" t="s">
        <v>9102</v>
      </c>
      <c r="D5583" s="9">
        <v>0.086699009297832252</v>
      </c>
      <c r="E5583" s="9">
        <v>1749498.3013703262</v>
      </c>
      <c r="F5583" s="255" t="s">
        <v>9129</v>
      </c>
      <c r="G5583" s="9"/>
      <c r="H5583" s="255" t="s">
        <v>9168</v>
      </c>
      <c r="I5583" s="9">
        <v>3</v>
      </c>
    </row>
    <row r="5584">
      <c r="A5584" s="255" t="s">
        <v>6753</v>
      </c>
      <c r="B5584" s="9">
        <v>5</v>
      </c>
      <c r="C5584" s="255" t="s">
        <v>9102</v>
      </c>
      <c r="D5584" s="9">
        <v>0.073259991417987239</v>
      </c>
      <c r="E5584" s="9">
        <v>1749498.3013703262</v>
      </c>
      <c r="F5584" s="255" t="s">
        <v>9133</v>
      </c>
      <c r="G5584" s="9"/>
      <c r="H5584" s="255" t="s">
        <v>9168</v>
      </c>
      <c r="I5584" s="9">
        <v>3</v>
      </c>
    </row>
    <row r="5585">
      <c r="A5585" s="255" t="s">
        <v>6747</v>
      </c>
      <c r="B5585" s="9">
        <v>5</v>
      </c>
      <c r="C5585" s="255" t="s">
        <v>9102</v>
      </c>
      <c r="D5585" s="9"/>
      <c r="E5585" s="9">
        <v>1749498.3013703262</v>
      </c>
      <c r="F5585" s="255" t="s">
        <v>9115</v>
      </c>
      <c r="G5585" s="9"/>
      <c r="H5585" s="255" t="s">
        <v>9168</v>
      </c>
      <c r="I5585" s="9">
        <v>3</v>
      </c>
    </row>
    <row r="5586">
      <c r="A5586" s="255" t="s">
        <v>6758</v>
      </c>
      <c r="B5586" s="9">
        <v>5</v>
      </c>
      <c r="C5586" s="255" t="s">
        <v>9102</v>
      </c>
      <c r="D5586" s="9">
        <v>1.0000000000000002</v>
      </c>
      <c r="E5586" s="9">
        <v>1749498.3013703262</v>
      </c>
      <c r="F5586" s="255" t="s">
        <v>9119</v>
      </c>
      <c r="G5586" s="9"/>
      <c r="H5586" s="255" t="s">
        <v>9168</v>
      </c>
      <c r="I5586" s="9">
        <v>3</v>
      </c>
    </row>
    <row r="5587">
      <c r="A5587" s="255" t="s">
        <v>6783</v>
      </c>
      <c r="B5587" s="9">
        <v>6</v>
      </c>
      <c r="C5587" s="255" t="s">
        <v>9102</v>
      </c>
      <c r="D5587" s="9">
        <v>0.083368085154073249</v>
      </c>
      <c r="E5587" s="9">
        <v>1746947.9649789897</v>
      </c>
      <c r="F5587" s="255" t="s">
        <v>9134</v>
      </c>
      <c r="G5587" s="9"/>
      <c r="H5587" s="255" t="s">
        <v>9168</v>
      </c>
      <c r="I5587" s="9">
        <v>3</v>
      </c>
    </row>
    <row r="5588">
      <c r="A5588" s="255" t="s">
        <v>6773</v>
      </c>
      <c r="B5588" s="9">
        <v>6</v>
      </c>
      <c r="C5588" s="255" t="s">
        <v>9102</v>
      </c>
      <c r="D5588" s="9">
        <v>0.063137658702850111</v>
      </c>
      <c r="E5588" s="9">
        <v>1746947.9649789897</v>
      </c>
      <c r="F5588" s="255" t="s">
        <v>9137</v>
      </c>
      <c r="G5588" s="9"/>
      <c r="H5588" s="255" t="s">
        <v>9168</v>
      </c>
      <c r="I5588" s="9">
        <v>3</v>
      </c>
    </row>
    <row r="5589">
      <c r="A5589" s="255" t="s">
        <v>6766</v>
      </c>
      <c r="B5589" s="9">
        <v>6</v>
      </c>
      <c r="C5589" s="255" t="s">
        <v>9102</v>
      </c>
      <c r="D5589" s="9"/>
      <c r="E5589" s="9">
        <v>1746947.9649789897</v>
      </c>
      <c r="F5589" s="255" t="s">
        <v>9116</v>
      </c>
      <c r="G5589" s="9"/>
      <c r="H5589" s="255" t="s">
        <v>9168</v>
      </c>
      <c r="I5589" s="9">
        <v>3</v>
      </c>
    </row>
    <row r="5590">
      <c r="A5590" s="255" t="s">
        <v>6771</v>
      </c>
      <c r="B5590" s="9">
        <v>6</v>
      </c>
      <c r="C5590" s="255" t="s">
        <v>9102</v>
      </c>
      <c r="D5590" s="9">
        <v>0</v>
      </c>
      <c r="E5590" s="9">
        <v>1746947.9649789897</v>
      </c>
      <c r="F5590" s="255" t="s">
        <v>9138</v>
      </c>
      <c r="G5590" s="9"/>
      <c r="H5590" s="255" t="s">
        <v>9168</v>
      </c>
      <c r="I5590" s="9">
        <v>3</v>
      </c>
    </row>
    <row r="5591">
      <c r="A5591" s="255" t="s">
        <v>6776</v>
      </c>
      <c r="B5591" s="9">
        <v>6</v>
      </c>
      <c r="C5591" s="255" t="s">
        <v>9102</v>
      </c>
      <c r="D5591" s="9">
        <v>0.082285577584336078</v>
      </c>
      <c r="E5591" s="9">
        <v>1746947.9649789897</v>
      </c>
      <c r="F5591" s="255" t="s">
        <v>9123</v>
      </c>
      <c r="G5591" s="9"/>
      <c r="H5591" s="255" t="s">
        <v>9168</v>
      </c>
      <c r="I5591" s="9">
        <v>3</v>
      </c>
    </row>
    <row r="5592">
      <c r="A5592" s="255" t="s">
        <v>6775</v>
      </c>
      <c r="B5592" s="9">
        <v>6</v>
      </c>
      <c r="C5592" s="255" t="s">
        <v>9102</v>
      </c>
      <c r="D5592" s="9"/>
      <c r="E5592" s="9">
        <v>1746947.9649789897</v>
      </c>
      <c r="F5592" s="255" t="s">
        <v>9118</v>
      </c>
      <c r="G5592" s="9"/>
      <c r="H5592" s="255" t="s">
        <v>9168</v>
      </c>
      <c r="I5592" s="9">
        <v>3</v>
      </c>
    </row>
    <row r="5593">
      <c r="A5593" s="255" t="s">
        <v>6778</v>
      </c>
      <c r="B5593" s="9">
        <v>6</v>
      </c>
      <c r="C5593" s="255" t="s">
        <v>9102</v>
      </c>
      <c r="D5593" s="9">
        <v>0.07122894553616313</v>
      </c>
      <c r="E5593" s="9">
        <v>1746947.9649789897</v>
      </c>
      <c r="F5593" s="255" t="s">
        <v>9132</v>
      </c>
      <c r="G5593" s="9"/>
      <c r="H5593" s="255" t="s">
        <v>9168</v>
      </c>
      <c r="I5593" s="9">
        <v>3</v>
      </c>
    </row>
    <row r="5594">
      <c r="A5594" s="255" t="s">
        <v>6788</v>
      </c>
      <c r="B5594" s="9">
        <v>6</v>
      </c>
      <c r="C5594" s="255" t="s">
        <v>9102</v>
      </c>
      <c r="D5594" s="9">
        <v>0.082285577584336078</v>
      </c>
      <c r="E5594" s="9">
        <v>1746947.9649789897</v>
      </c>
      <c r="F5594" s="255" t="s">
        <v>9124</v>
      </c>
      <c r="G5594" s="9"/>
      <c r="H5594" s="255" t="s">
        <v>9168</v>
      </c>
      <c r="I5594" s="9">
        <v>3</v>
      </c>
    </row>
    <row r="5595">
      <c r="A5595" s="255" t="s">
        <v>6769</v>
      </c>
      <c r="B5595" s="9">
        <v>6</v>
      </c>
      <c r="C5595" s="255" t="s">
        <v>9102</v>
      </c>
      <c r="D5595" s="9">
        <v>0.077532593385945536</v>
      </c>
      <c r="E5595" s="9">
        <v>1746947.9649789897</v>
      </c>
      <c r="F5595" s="255" t="s">
        <v>9131</v>
      </c>
      <c r="G5595" s="9"/>
      <c r="H5595" s="255" t="s">
        <v>9168</v>
      </c>
      <c r="I5595" s="9">
        <v>3</v>
      </c>
    </row>
    <row r="5596">
      <c r="A5596" s="255" t="s">
        <v>6768</v>
      </c>
      <c r="B5596" s="9">
        <v>6</v>
      </c>
      <c r="C5596" s="255" t="s">
        <v>9102</v>
      </c>
      <c r="D5596" s="9">
        <v>0.081869540100905372</v>
      </c>
      <c r="E5596" s="9">
        <v>1746947.9649789897</v>
      </c>
      <c r="F5596" s="255" t="s">
        <v>9122</v>
      </c>
      <c r="G5596" s="9"/>
      <c r="H5596" s="255" t="s">
        <v>9168</v>
      </c>
      <c r="I5596" s="9">
        <v>3</v>
      </c>
    </row>
    <row r="5597">
      <c r="A5597" s="255" t="s">
        <v>6777</v>
      </c>
      <c r="B5597" s="9">
        <v>6</v>
      </c>
      <c r="C5597" s="255" t="s">
        <v>9102</v>
      </c>
      <c r="D5597" s="9">
        <v>0.055892898064297244</v>
      </c>
      <c r="E5597" s="9">
        <v>1746947.9649789897</v>
      </c>
      <c r="F5597" s="255" t="s">
        <v>9121</v>
      </c>
      <c r="G5597" s="9"/>
      <c r="H5597" s="255" t="s">
        <v>9168</v>
      </c>
      <c r="I5597" s="9">
        <v>3</v>
      </c>
    </row>
    <row r="5598">
      <c r="A5598" s="255" t="s">
        <v>6765</v>
      </c>
      <c r="B5598" s="9">
        <v>6</v>
      </c>
      <c r="C5598" s="255" t="s">
        <v>9102</v>
      </c>
      <c r="D5598" s="9">
        <v>0.08656658992681647</v>
      </c>
      <c r="E5598" s="9">
        <v>1746947.9649789897</v>
      </c>
      <c r="F5598" s="255" t="s">
        <v>9130</v>
      </c>
      <c r="G5598" s="9"/>
      <c r="H5598" s="255" t="s">
        <v>9168</v>
      </c>
      <c r="I5598" s="9">
        <v>3</v>
      </c>
    </row>
    <row r="5599">
      <c r="A5599" s="255" t="s">
        <v>6780</v>
      </c>
      <c r="B5599" s="9">
        <v>6</v>
      </c>
      <c r="C5599" s="255" t="s">
        <v>9102</v>
      </c>
      <c r="D5599" s="9">
        <v>0.056663147987483752</v>
      </c>
      <c r="E5599" s="9">
        <v>1746947.9649789897</v>
      </c>
      <c r="F5599" s="255" t="s">
        <v>9117</v>
      </c>
      <c r="G5599" s="9"/>
      <c r="H5599" s="255" t="s">
        <v>9168</v>
      </c>
      <c r="I5599" s="9">
        <v>3</v>
      </c>
    </row>
    <row r="5600">
      <c r="A5600" s="255" t="s">
        <v>6767</v>
      </c>
      <c r="B5600" s="9">
        <v>6</v>
      </c>
      <c r="C5600" s="255" t="s">
        <v>9102</v>
      </c>
      <c r="D5600" s="9">
        <v>0.074856637040489421</v>
      </c>
      <c r="E5600" s="9">
        <v>1746947.9649789897</v>
      </c>
      <c r="F5600" s="255" t="s">
        <v>9127</v>
      </c>
      <c r="G5600" s="9"/>
      <c r="H5600" s="255" t="s">
        <v>9168</v>
      </c>
      <c r="I5600" s="9">
        <v>3</v>
      </c>
    </row>
    <row r="5601">
      <c r="A5601" s="255" t="s">
        <v>6784</v>
      </c>
      <c r="B5601" s="9">
        <v>6</v>
      </c>
      <c r="C5601" s="255" t="s">
        <v>9102</v>
      </c>
      <c r="D5601" s="9">
        <v>0.079007096054265993</v>
      </c>
      <c r="E5601" s="9">
        <v>1746947.9649789897</v>
      </c>
      <c r="F5601" s="255" t="s">
        <v>9135</v>
      </c>
      <c r="G5601" s="9"/>
      <c r="H5601" s="255" t="s">
        <v>9168</v>
      </c>
      <c r="I5601" s="9">
        <v>3</v>
      </c>
    </row>
    <row r="5602">
      <c r="A5602" s="255" t="s">
        <v>6785</v>
      </c>
      <c r="B5602" s="9">
        <v>6</v>
      </c>
      <c r="C5602" s="255" t="s">
        <v>9102</v>
      </c>
      <c r="D5602" s="9">
        <v>0.062046655550149057</v>
      </c>
      <c r="E5602" s="9">
        <v>1746947.9649789897</v>
      </c>
      <c r="F5602" s="255" t="s">
        <v>9126</v>
      </c>
      <c r="G5602" s="9"/>
      <c r="H5602" s="255" t="s">
        <v>9168</v>
      </c>
      <c r="I5602" s="9">
        <v>3</v>
      </c>
    </row>
    <row r="5603">
      <c r="A5603" s="255" t="s">
        <v>6772</v>
      </c>
      <c r="B5603" s="9">
        <v>6</v>
      </c>
      <c r="C5603" s="255" t="s">
        <v>9102</v>
      </c>
      <c r="D5603" s="9">
        <v>0.082706655895888589</v>
      </c>
      <c r="E5603" s="9">
        <v>1746947.9649789897</v>
      </c>
      <c r="F5603" s="255" t="s">
        <v>9125</v>
      </c>
      <c r="G5603" s="9"/>
      <c r="H5603" s="255" t="s">
        <v>9168</v>
      </c>
      <c r="I5603" s="9">
        <v>3</v>
      </c>
    </row>
    <row r="5604">
      <c r="A5604" s="255" t="s">
        <v>6770</v>
      </c>
      <c r="B5604" s="9">
        <v>6</v>
      </c>
      <c r="C5604" s="255" t="s">
        <v>9102</v>
      </c>
      <c r="D5604" s="9">
        <v>0</v>
      </c>
      <c r="E5604" s="9">
        <v>1746947.9649789897</v>
      </c>
      <c r="F5604" s="255" t="s">
        <v>9119</v>
      </c>
      <c r="G5604" s="9"/>
      <c r="H5604" s="255" t="s">
        <v>9168</v>
      </c>
      <c r="I5604" s="9">
        <v>3</v>
      </c>
    </row>
    <row r="5605">
      <c r="A5605" s="255" t="s">
        <v>6781</v>
      </c>
      <c r="B5605" s="9">
        <v>6</v>
      </c>
      <c r="C5605" s="255" t="s">
        <v>9102</v>
      </c>
      <c r="D5605" s="9">
        <v>0.074856637040489421</v>
      </c>
      <c r="E5605" s="9">
        <v>1746947.9649789897</v>
      </c>
      <c r="F5605" s="255" t="s">
        <v>9128</v>
      </c>
      <c r="G5605" s="9"/>
      <c r="H5605" s="255" t="s">
        <v>9168</v>
      </c>
      <c r="I5605" s="9">
        <v>3</v>
      </c>
    </row>
    <row r="5606">
      <c r="A5606" s="255" t="s">
        <v>6782</v>
      </c>
      <c r="B5606" s="9">
        <v>6</v>
      </c>
      <c r="C5606" s="255" t="s">
        <v>9102</v>
      </c>
      <c r="D5606" s="9">
        <v>0.08656658992681647</v>
      </c>
      <c r="E5606" s="9">
        <v>1746947.9649789897</v>
      </c>
      <c r="F5606" s="255" t="s">
        <v>9129</v>
      </c>
      <c r="G5606" s="9"/>
      <c r="H5606" s="255" t="s">
        <v>9168</v>
      </c>
      <c r="I5606" s="9">
        <v>3</v>
      </c>
    </row>
    <row r="5607">
      <c r="A5607" s="255" t="s">
        <v>6787</v>
      </c>
      <c r="B5607" s="9">
        <v>6</v>
      </c>
      <c r="C5607" s="255" t="s">
        <v>9102</v>
      </c>
      <c r="D5607" s="9">
        <v>0.079661839806952447</v>
      </c>
      <c r="E5607" s="9">
        <v>1746947.9649789897</v>
      </c>
      <c r="F5607" s="255" t="s">
        <v>9133</v>
      </c>
      <c r="G5607" s="9"/>
      <c r="H5607" s="255" t="s">
        <v>9168</v>
      </c>
      <c r="I5607" s="9">
        <v>3</v>
      </c>
    </row>
    <row r="5608">
      <c r="A5608" s="255" t="s">
        <v>6764</v>
      </c>
      <c r="B5608" s="9">
        <v>6</v>
      </c>
      <c r="C5608" s="255" t="s">
        <v>9102</v>
      </c>
      <c r="D5608" s="9">
        <v>0.065476937099999508</v>
      </c>
      <c r="E5608" s="9">
        <v>1746947.9649789897</v>
      </c>
      <c r="F5608" s="255" t="s">
        <v>9114</v>
      </c>
      <c r="G5608" s="9"/>
      <c r="H5608" s="255" t="s">
        <v>9168</v>
      </c>
      <c r="I5608" s="9">
        <v>3</v>
      </c>
    </row>
    <row r="5609">
      <c r="A5609" s="255" t="s">
        <v>6786</v>
      </c>
      <c r="B5609" s="9">
        <v>6</v>
      </c>
      <c r="C5609" s="255" t="s">
        <v>9102</v>
      </c>
      <c r="D5609" s="9">
        <v>0.0601354983444021</v>
      </c>
      <c r="E5609" s="9">
        <v>1746947.9649789897</v>
      </c>
      <c r="F5609" s="255" t="s">
        <v>9136</v>
      </c>
      <c r="G5609" s="9"/>
      <c r="H5609" s="255" t="s">
        <v>9168</v>
      </c>
      <c r="I5609" s="9">
        <v>3</v>
      </c>
    </row>
    <row r="5610">
      <c r="A5610" s="255" t="s">
        <v>6774</v>
      </c>
      <c r="B5610" s="9">
        <v>6</v>
      </c>
      <c r="C5610" s="255" t="s">
        <v>9102</v>
      </c>
      <c r="D5610" s="9">
        <v>0.055892898064297244</v>
      </c>
      <c r="E5610" s="9">
        <v>1746947.9649789897</v>
      </c>
      <c r="F5610" s="255" t="s">
        <v>9120</v>
      </c>
      <c r="G5610" s="9"/>
      <c r="H5610" s="255" t="s">
        <v>9168</v>
      </c>
      <c r="I5610" s="9">
        <v>3</v>
      </c>
    </row>
    <row r="5611">
      <c r="A5611" s="255" t="s">
        <v>6779</v>
      </c>
      <c r="B5611" s="9">
        <v>6</v>
      </c>
      <c r="C5611" s="255" t="s">
        <v>9102</v>
      </c>
      <c r="D5611" s="9"/>
      <c r="E5611" s="9">
        <v>1746947.9649789897</v>
      </c>
      <c r="F5611" s="255" t="s">
        <v>9115</v>
      </c>
      <c r="G5611" s="9"/>
      <c r="H5611" s="255" t="s">
        <v>9168</v>
      </c>
      <c r="I5611" s="9">
        <v>3</v>
      </c>
    </row>
    <row r="5612">
      <c r="A5612" s="255" t="s">
        <v>6813</v>
      </c>
      <c r="B5612" s="9">
        <v>7</v>
      </c>
      <c r="C5612" s="255" t="s">
        <v>9102</v>
      </c>
      <c r="D5612" s="9">
        <v>0.11061609103798292</v>
      </c>
      <c r="E5612" s="9">
        <v>1745846.2852634841</v>
      </c>
      <c r="F5612" s="255" t="s">
        <v>9122</v>
      </c>
      <c r="G5612" s="9"/>
      <c r="H5612" s="255" t="s">
        <v>9168</v>
      </c>
      <c r="I5612" s="9">
        <v>3</v>
      </c>
    </row>
    <row r="5613">
      <c r="A5613" s="255" t="s">
        <v>6797</v>
      </c>
      <c r="B5613" s="9">
        <v>7</v>
      </c>
      <c r="C5613" s="255" t="s">
        <v>9102</v>
      </c>
      <c r="D5613" s="9">
        <v>0.084313590952641779</v>
      </c>
      <c r="E5613" s="9">
        <v>1745846.2852634841</v>
      </c>
      <c r="F5613" s="255" t="s">
        <v>9114</v>
      </c>
      <c r="G5613" s="9"/>
      <c r="H5613" s="255" t="s">
        <v>9168</v>
      </c>
      <c r="I5613" s="9">
        <v>3</v>
      </c>
    </row>
    <row r="5614">
      <c r="A5614" s="255" t="s">
        <v>6808</v>
      </c>
      <c r="B5614" s="9">
        <v>7</v>
      </c>
      <c r="C5614" s="255" t="s">
        <v>9102</v>
      </c>
      <c r="D5614" s="9">
        <v>0.11143655187406791</v>
      </c>
      <c r="E5614" s="9">
        <v>1745846.2852634841</v>
      </c>
      <c r="F5614" s="255" t="s">
        <v>9135</v>
      </c>
      <c r="G5614" s="9"/>
      <c r="H5614" s="255" t="s">
        <v>9168</v>
      </c>
      <c r="I5614" s="9">
        <v>3</v>
      </c>
    </row>
    <row r="5615">
      <c r="A5615" s="255" t="s">
        <v>6793</v>
      </c>
      <c r="B5615" s="9">
        <v>7</v>
      </c>
      <c r="C5615" s="255" t="s">
        <v>9102</v>
      </c>
      <c r="D5615" s="9">
        <v>0.089387172549963173</v>
      </c>
      <c r="E5615" s="9">
        <v>1745846.2852634841</v>
      </c>
      <c r="F5615" s="255" t="s">
        <v>9132</v>
      </c>
      <c r="G5615" s="9"/>
      <c r="H5615" s="255" t="s">
        <v>9168</v>
      </c>
      <c r="I5615" s="9">
        <v>3</v>
      </c>
    </row>
    <row r="5616">
      <c r="A5616" s="255" t="s">
        <v>6809</v>
      </c>
      <c r="B5616" s="9">
        <v>7</v>
      </c>
      <c r="C5616" s="255" t="s">
        <v>9102</v>
      </c>
      <c r="D5616" s="9"/>
      <c r="E5616" s="9">
        <v>1745846.2852634841</v>
      </c>
      <c r="F5616" s="255" t="s">
        <v>9118</v>
      </c>
      <c r="G5616" s="9"/>
      <c r="H5616" s="255" t="s">
        <v>9168</v>
      </c>
      <c r="I5616" s="9">
        <v>3</v>
      </c>
    </row>
    <row r="5617">
      <c r="A5617" s="255" t="s">
        <v>6792</v>
      </c>
      <c r="B5617" s="9">
        <v>7</v>
      </c>
      <c r="C5617" s="255" t="s">
        <v>9102</v>
      </c>
      <c r="D5617" s="9">
        <v>0.080714602748507017</v>
      </c>
      <c r="E5617" s="9">
        <v>1745846.2852634841</v>
      </c>
      <c r="F5617" s="255" t="s">
        <v>9136</v>
      </c>
      <c r="G5617" s="9"/>
      <c r="H5617" s="255" t="s">
        <v>9168</v>
      </c>
      <c r="I5617" s="9">
        <v>3</v>
      </c>
    </row>
    <row r="5618">
      <c r="A5618" s="255" t="s">
        <v>6810</v>
      </c>
      <c r="B5618" s="9">
        <v>7</v>
      </c>
      <c r="C5618" s="255" t="s">
        <v>9102</v>
      </c>
      <c r="D5618" s="9">
        <v>0.099670895636005008</v>
      </c>
      <c r="E5618" s="9">
        <v>1745846.2852634841</v>
      </c>
      <c r="F5618" s="255" t="s">
        <v>9127</v>
      </c>
      <c r="G5618" s="9"/>
      <c r="H5618" s="255" t="s">
        <v>9168</v>
      </c>
      <c r="I5618" s="9">
        <v>3</v>
      </c>
    </row>
    <row r="5619">
      <c r="A5619" s="255" t="s">
        <v>6798</v>
      </c>
      <c r="B5619" s="9">
        <v>7</v>
      </c>
      <c r="C5619" s="255" t="s">
        <v>9102</v>
      </c>
      <c r="D5619" s="9">
        <v>0.09951113198200591</v>
      </c>
      <c r="E5619" s="9">
        <v>1745846.2852634841</v>
      </c>
      <c r="F5619" s="255" t="s">
        <v>9125</v>
      </c>
      <c r="G5619" s="9"/>
      <c r="H5619" s="255" t="s">
        <v>9168</v>
      </c>
      <c r="I5619" s="9">
        <v>3</v>
      </c>
    </row>
    <row r="5620">
      <c r="A5620" s="255" t="s">
        <v>6811</v>
      </c>
      <c r="B5620" s="9">
        <v>7</v>
      </c>
      <c r="C5620" s="255" t="s">
        <v>9102</v>
      </c>
      <c r="D5620" s="9">
        <v>0</v>
      </c>
      <c r="E5620" s="9">
        <v>1745846.2852634841</v>
      </c>
      <c r="F5620" s="255" t="s">
        <v>9119</v>
      </c>
      <c r="G5620" s="9"/>
      <c r="H5620" s="255" t="s">
        <v>9168</v>
      </c>
      <c r="I5620" s="9">
        <v>3</v>
      </c>
    </row>
    <row r="5621">
      <c r="A5621" s="255" t="s">
        <v>6803</v>
      </c>
      <c r="B5621" s="9">
        <v>7</v>
      </c>
      <c r="C5621" s="255" t="s">
        <v>9102</v>
      </c>
      <c r="D5621" s="9">
        <v>0.099670895636005008</v>
      </c>
      <c r="E5621" s="9">
        <v>1745846.2852634841</v>
      </c>
      <c r="F5621" s="255" t="s">
        <v>9128</v>
      </c>
      <c r="G5621" s="9"/>
      <c r="H5621" s="255" t="s">
        <v>9168</v>
      </c>
      <c r="I5621" s="9">
        <v>3</v>
      </c>
    </row>
    <row r="5622">
      <c r="A5622" s="255" t="s">
        <v>6791</v>
      </c>
      <c r="B5622" s="9">
        <v>7</v>
      </c>
      <c r="C5622" s="255" t="s">
        <v>9102</v>
      </c>
      <c r="D5622" s="9">
        <v>0.080679530269718414</v>
      </c>
      <c r="E5622" s="9">
        <v>1745846.2852634841</v>
      </c>
      <c r="F5622" s="255" t="s">
        <v>9126</v>
      </c>
      <c r="G5622" s="9"/>
      <c r="H5622" s="255" t="s">
        <v>9168</v>
      </c>
      <c r="I5622" s="9">
        <v>3</v>
      </c>
    </row>
    <row r="5623">
      <c r="A5623" s="255" t="s">
        <v>6801</v>
      </c>
      <c r="B5623" s="9">
        <v>7</v>
      </c>
      <c r="C5623" s="255" t="s">
        <v>9102</v>
      </c>
      <c r="D5623" s="9"/>
      <c r="E5623" s="9">
        <v>1745846.2852634841</v>
      </c>
      <c r="F5623" s="255" t="s">
        <v>9116</v>
      </c>
      <c r="G5623" s="9"/>
      <c r="H5623" s="255" t="s">
        <v>9168</v>
      </c>
      <c r="I5623" s="9">
        <v>3</v>
      </c>
    </row>
    <row r="5624">
      <c r="A5624" s="255" t="s">
        <v>6790</v>
      </c>
      <c r="B5624" s="9">
        <v>7</v>
      </c>
      <c r="C5624" s="255" t="s">
        <v>9102</v>
      </c>
      <c r="D5624" s="9">
        <v>0.09618660013095387</v>
      </c>
      <c r="E5624" s="9">
        <v>1745846.2852634841</v>
      </c>
      <c r="F5624" s="255" t="s">
        <v>9131</v>
      </c>
      <c r="G5624" s="9"/>
      <c r="H5624" s="255" t="s">
        <v>9168</v>
      </c>
      <c r="I5624" s="9">
        <v>3</v>
      </c>
    </row>
    <row r="5625">
      <c r="A5625" s="255" t="s">
        <v>6802</v>
      </c>
      <c r="B5625" s="9">
        <v>7</v>
      </c>
      <c r="C5625" s="255" t="s">
        <v>9102</v>
      </c>
      <c r="D5625" s="9">
        <v>0.12374300253807793</v>
      </c>
      <c r="E5625" s="9">
        <v>1745846.2852634841</v>
      </c>
      <c r="F5625" s="255" t="s">
        <v>9130</v>
      </c>
      <c r="G5625" s="9"/>
      <c r="H5625" s="255" t="s">
        <v>9168</v>
      </c>
      <c r="I5625" s="9">
        <v>3</v>
      </c>
    </row>
    <row r="5626">
      <c r="A5626" s="255" t="s">
        <v>6806</v>
      </c>
      <c r="B5626" s="9">
        <v>7</v>
      </c>
      <c r="C5626" s="255" t="s">
        <v>9102</v>
      </c>
      <c r="D5626" s="9">
        <v>0</v>
      </c>
      <c r="E5626" s="9">
        <v>1745846.2852634841</v>
      </c>
      <c r="F5626" s="255" t="s">
        <v>9138</v>
      </c>
      <c r="G5626" s="9"/>
      <c r="H5626" s="255" t="s">
        <v>9168</v>
      </c>
      <c r="I5626" s="9">
        <v>3</v>
      </c>
    </row>
    <row r="5627">
      <c r="A5627" s="255" t="s">
        <v>6812</v>
      </c>
      <c r="B5627" s="9">
        <v>7</v>
      </c>
      <c r="C5627" s="255" t="s">
        <v>9102</v>
      </c>
      <c r="D5627" s="9"/>
      <c r="E5627" s="9">
        <v>1745846.2852634841</v>
      </c>
      <c r="F5627" s="255" t="s">
        <v>9115</v>
      </c>
      <c r="G5627" s="9"/>
      <c r="H5627" s="255" t="s">
        <v>9168</v>
      </c>
      <c r="I5627" s="9">
        <v>3</v>
      </c>
    </row>
    <row r="5628">
      <c r="A5628" s="255" t="s">
        <v>6804</v>
      </c>
      <c r="B5628" s="9">
        <v>7</v>
      </c>
      <c r="C5628" s="255" t="s">
        <v>9102</v>
      </c>
      <c r="D5628" s="9">
        <v>0.11068462928261488</v>
      </c>
      <c r="E5628" s="9">
        <v>1745846.2852634841</v>
      </c>
      <c r="F5628" s="255" t="s">
        <v>9124</v>
      </c>
      <c r="G5628" s="9"/>
      <c r="H5628" s="255" t="s">
        <v>9168</v>
      </c>
      <c r="I5628" s="9">
        <v>3</v>
      </c>
    </row>
    <row r="5629">
      <c r="A5629" s="255" t="s">
        <v>6799</v>
      </c>
      <c r="B5629" s="9">
        <v>7</v>
      </c>
      <c r="C5629" s="255" t="s">
        <v>9102</v>
      </c>
      <c r="D5629" s="9">
        <v>0.10633668469233515</v>
      </c>
      <c r="E5629" s="9">
        <v>1745846.2852634841</v>
      </c>
      <c r="F5629" s="255" t="s">
        <v>9121</v>
      </c>
      <c r="G5629" s="9"/>
      <c r="H5629" s="255" t="s">
        <v>9168</v>
      </c>
      <c r="I5629" s="9">
        <v>3</v>
      </c>
    </row>
    <row r="5630">
      <c r="A5630" s="255" t="s">
        <v>6796</v>
      </c>
      <c r="B5630" s="9">
        <v>7</v>
      </c>
      <c r="C5630" s="255" t="s">
        <v>9102</v>
      </c>
      <c r="D5630" s="9">
        <v>0.12374300253807793</v>
      </c>
      <c r="E5630" s="9">
        <v>1745846.2852634841</v>
      </c>
      <c r="F5630" s="255" t="s">
        <v>9129</v>
      </c>
      <c r="G5630" s="9"/>
      <c r="H5630" s="255" t="s">
        <v>9168</v>
      </c>
      <c r="I5630" s="9">
        <v>3</v>
      </c>
    </row>
    <row r="5631">
      <c r="A5631" s="255" t="s">
        <v>6789</v>
      </c>
      <c r="B5631" s="9">
        <v>7</v>
      </c>
      <c r="C5631" s="255" t="s">
        <v>9102</v>
      </c>
      <c r="D5631" s="9">
        <v>0.080659508795390564</v>
      </c>
      <c r="E5631" s="9">
        <v>1745846.2852634841</v>
      </c>
      <c r="F5631" s="255" t="s">
        <v>9137</v>
      </c>
      <c r="G5631" s="9"/>
      <c r="H5631" s="255" t="s">
        <v>9168</v>
      </c>
      <c r="I5631" s="9">
        <v>3</v>
      </c>
    </row>
    <row r="5632">
      <c r="A5632" s="255" t="s">
        <v>6805</v>
      </c>
      <c r="B5632" s="9">
        <v>7</v>
      </c>
      <c r="C5632" s="255" t="s">
        <v>9102</v>
      </c>
      <c r="D5632" s="9">
        <v>0.10780209131916557</v>
      </c>
      <c r="E5632" s="9">
        <v>1745846.2852634841</v>
      </c>
      <c r="F5632" s="255" t="s">
        <v>9117</v>
      </c>
      <c r="G5632" s="9"/>
      <c r="H5632" s="255" t="s">
        <v>9168</v>
      </c>
      <c r="I5632" s="9">
        <v>3</v>
      </c>
    </row>
    <row r="5633">
      <c r="A5633" s="255" t="s">
        <v>6800</v>
      </c>
      <c r="B5633" s="9">
        <v>7</v>
      </c>
      <c r="C5633" s="255" t="s">
        <v>9102</v>
      </c>
      <c r="D5633" s="9">
        <v>0.098440277105503252</v>
      </c>
      <c r="E5633" s="9">
        <v>1745846.2852634841</v>
      </c>
      <c r="F5633" s="255" t="s">
        <v>9134</v>
      </c>
      <c r="G5633" s="9"/>
      <c r="H5633" s="255" t="s">
        <v>9168</v>
      </c>
      <c r="I5633" s="9">
        <v>3</v>
      </c>
    </row>
    <row r="5634">
      <c r="A5634" s="255" t="s">
        <v>6807</v>
      </c>
      <c r="B5634" s="9">
        <v>7</v>
      </c>
      <c r="C5634" s="255" t="s">
        <v>9102</v>
      </c>
      <c r="D5634" s="9">
        <v>0.11068462928261488</v>
      </c>
      <c r="E5634" s="9">
        <v>1745846.2852634841</v>
      </c>
      <c r="F5634" s="255" t="s">
        <v>9123</v>
      </c>
      <c r="G5634" s="9"/>
      <c r="H5634" s="255" t="s">
        <v>9168</v>
      </c>
      <c r="I5634" s="9">
        <v>3</v>
      </c>
    </row>
    <row r="5635">
      <c r="A5635" s="255" t="s">
        <v>6794</v>
      </c>
      <c r="B5635" s="9">
        <v>7</v>
      </c>
      <c r="C5635" s="255" t="s">
        <v>9102</v>
      </c>
      <c r="D5635" s="9">
        <v>0.10633668469233515</v>
      </c>
      <c r="E5635" s="9">
        <v>1745846.2852634841</v>
      </c>
      <c r="F5635" s="255" t="s">
        <v>9120</v>
      </c>
      <c r="G5635" s="9"/>
      <c r="H5635" s="255" t="s">
        <v>9168</v>
      </c>
      <c r="I5635" s="9">
        <v>3</v>
      </c>
    </row>
    <row r="5636">
      <c r="A5636" s="255" t="s">
        <v>6795</v>
      </c>
      <c r="B5636" s="9">
        <v>7</v>
      </c>
      <c r="C5636" s="255" t="s">
        <v>9102</v>
      </c>
      <c r="D5636" s="9">
        <v>0.10948533633140807</v>
      </c>
      <c r="E5636" s="9">
        <v>1745846.2852634841</v>
      </c>
      <c r="F5636" s="255" t="s">
        <v>9133</v>
      </c>
      <c r="G5636" s="9"/>
      <c r="H5636" s="255" t="s">
        <v>9168</v>
      </c>
      <c r="I5636" s="9">
        <v>3</v>
      </c>
    </row>
    <row r="5637">
      <c r="A5637" s="255" t="s">
        <v>6815</v>
      </c>
      <c r="B5637" s="9">
        <v>8</v>
      </c>
      <c r="C5637" s="255" t="s">
        <v>9102</v>
      </c>
      <c r="D5637" s="9">
        <v>0</v>
      </c>
      <c r="E5637" s="9">
        <v>1747064.5954094981</v>
      </c>
      <c r="F5637" s="255" t="s">
        <v>9119</v>
      </c>
      <c r="G5637" s="9"/>
      <c r="H5637" s="255" t="s">
        <v>9168</v>
      </c>
      <c r="I5637" s="9">
        <v>3</v>
      </c>
    </row>
    <row r="5638">
      <c r="A5638" s="255" t="s">
        <v>6827</v>
      </c>
      <c r="B5638" s="9">
        <v>8</v>
      </c>
      <c r="C5638" s="255" t="s">
        <v>9102</v>
      </c>
      <c r="D5638" s="9">
        <v>0.13290380677546845</v>
      </c>
      <c r="E5638" s="9">
        <v>1747064.5954094981</v>
      </c>
      <c r="F5638" s="255" t="s">
        <v>9130</v>
      </c>
      <c r="G5638" s="9"/>
      <c r="H5638" s="255" t="s">
        <v>9168</v>
      </c>
      <c r="I5638" s="9">
        <v>3</v>
      </c>
    </row>
    <row r="5639">
      <c r="A5639" s="255" t="s">
        <v>6820</v>
      </c>
      <c r="B5639" s="9">
        <v>8</v>
      </c>
      <c r="C5639" s="255" t="s">
        <v>9102</v>
      </c>
      <c r="D5639" s="9">
        <v>0.13370538415284228</v>
      </c>
      <c r="E5639" s="9">
        <v>1747064.5954094981</v>
      </c>
      <c r="F5639" s="255" t="s">
        <v>9136</v>
      </c>
      <c r="G5639" s="9"/>
      <c r="H5639" s="255" t="s">
        <v>9168</v>
      </c>
      <c r="I5639" s="9">
        <v>3</v>
      </c>
    </row>
    <row r="5640">
      <c r="A5640" s="255" t="s">
        <v>6816</v>
      </c>
      <c r="B5640" s="9">
        <v>8</v>
      </c>
      <c r="C5640" s="255" t="s">
        <v>9102</v>
      </c>
      <c r="D5640" s="9">
        <v>0.13290380677546845</v>
      </c>
      <c r="E5640" s="9">
        <v>1747064.5954094981</v>
      </c>
      <c r="F5640" s="255" t="s">
        <v>9129</v>
      </c>
      <c r="G5640" s="9"/>
      <c r="H5640" s="255" t="s">
        <v>9168</v>
      </c>
      <c r="I5640" s="9">
        <v>3</v>
      </c>
    </row>
    <row r="5641">
      <c r="A5641" s="255" t="s">
        <v>6824</v>
      </c>
      <c r="B5641" s="9">
        <v>8</v>
      </c>
      <c r="C5641" s="255" t="s">
        <v>9102</v>
      </c>
      <c r="D5641" s="9"/>
      <c r="E5641" s="9">
        <v>1747064.5954094981</v>
      </c>
      <c r="F5641" s="255" t="s">
        <v>9115</v>
      </c>
      <c r="G5641" s="9"/>
      <c r="H5641" s="255" t="s">
        <v>9168</v>
      </c>
      <c r="I5641" s="9">
        <v>3</v>
      </c>
    </row>
    <row r="5642">
      <c r="A5642" s="255" t="s">
        <v>6814</v>
      </c>
      <c r="B5642" s="9">
        <v>8</v>
      </c>
      <c r="C5642" s="255" t="s">
        <v>9102</v>
      </c>
      <c r="D5642" s="9">
        <v>0.12096630170398398</v>
      </c>
      <c r="E5642" s="9">
        <v>1747064.5954094981</v>
      </c>
      <c r="F5642" s="255" t="s">
        <v>9134</v>
      </c>
      <c r="G5642" s="9"/>
      <c r="H5642" s="255" t="s">
        <v>9168</v>
      </c>
      <c r="I5642" s="9">
        <v>3</v>
      </c>
    </row>
    <row r="5643">
      <c r="A5643" s="255" t="s">
        <v>6833</v>
      </c>
      <c r="B5643" s="9">
        <v>8</v>
      </c>
      <c r="C5643" s="255" t="s">
        <v>9102</v>
      </c>
      <c r="D5643" s="9">
        <v>0.12454282902869418</v>
      </c>
      <c r="E5643" s="9">
        <v>1747064.5954094981</v>
      </c>
      <c r="F5643" s="255" t="s">
        <v>9127</v>
      </c>
      <c r="G5643" s="9"/>
      <c r="H5643" s="255" t="s">
        <v>9168</v>
      </c>
      <c r="I5643" s="9">
        <v>3</v>
      </c>
    </row>
    <row r="5644">
      <c r="A5644" s="255" t="s">
        <v>6818</v>
      </c>
      <c r="B5644" s="9">
        <v>8</v>
      </c>
      <c r="C5644" s="255" t="s">
        <v>9102</v>
      </c>
      <c r="D5644" s="9">
        <v>0.12869089576354997</v>
      </c>
      <c r="E5644" s="9">
        <v>1747064.5954094981</v>
      </c>
      <c r="F5644" s="255" t="s">
        <v>9124</v>
      </c>
      <c r="G5644" s="9"/>
      <c r="H5644" s="255" t="s">
        <v>9168</v>
      </c>
      <c r="I5644" s="9">
        <v>3</v>
      </c>
    </row>
    <row r="5645">
      <c r="A5645" s="255" t="s">
        <v>6832</v>
      </c>
      <c r="B5645" s="9">
        <v>8</v>
      </c>
      <c r="C5645" s="255" t="s">
        <v>9102</v>
      </c>
      <c r="D5645" s="9">
        <v>0.10807647162112148</v>
      </c>
      <c r="E5645" s="9">
        <v>1747064.5954094981</v>
      </c>
      <c r="F5645" s="255" t="s">
        <v>9137</v>
      </c>
      <c r="G5645" s="9"/>
      <c r="H5645" s="255" t="s">
        <v>9168</v>
      </c>
      <c r="I5645" s="9">
        <v>3</v>
      </c>
    </row>
    <row r="5646">
      <c r="A5646" s="255" t="s">
        <v>6835</v>
      </c>
      <c r="B5646" s="9">
        <v>8</v>
      </c>
      <c r="C5646" s="255" t="s">
        <v>9102</v>
      </c>
      <c r="D5646" s="9"/>
      <c r="E5646" s="9">
        <v>1747064.5954094981</v>
      </c>
      <c r="F5646" s="255" t="s">
        <v>9118</v>
      </c>
      <c r="G5646" s="9"/>
      <c r="H5646" s="255" t="s">
        <v>9168</v>
      </c>
      <c r="I5646" s="9">
        <v>3</v>
      </c>
    </row>
    <row r="5647">
      <c r="A5647" s="255" t="s">
        <v>6822</v>
      </c>
      <c r="B5647" s="9">
        <v>8</v>
      </c>
      <c r="C5647" s="255" t="s">
        <v>9102</v>
      </c>
      <c r="D5647" s="9">
        <v>0.12902062006328144</v>
      </c>
      <c r="E5647" s="9">
        <v>1747064.5954094981</v>
      </c>
      <c r="F5647" s="255" t="s">
        <v>9122</v>
      </c>
      <c r="G5647" s="9"/>
      <c r="H5647" s="255" t="s">
        <v>9168</v>
      </c>
      <c r="I5647" s="9">
        <v>3</v>
      </c>
    </row>
    <row r="5648">
      <c r="A5648" s="255" t="s">
        <v>6823</v>
      </c>
      <c r="B5648" s="9">
        <v>8</v>
      </c>
      <c r="C5648" s="255" t="s">
        <v>9102</v>
      </c>
      <c r="D5648" s="9">
        <v>0.13130638859660448</v>
      </c>
      <c r="E5648" s="9">
        <v>1747064.5954094981</v>
      </c>
      <c r="F5648" s="255" t="s">
        <v>9133</v>
      </c>
      <c r="G5648" s="9"/>
      <c r="H5648" s="255" t="s">
        <v>9168</v>
      </c>
      <c r="I5648" s="9">
        <v>3</v>
      </c>
    </row>
    <row r="5649">
      <c r="A5649" s="255" t="s">
        <v>6825</v>
      </c>
      <c r="B5649" s="9">
        <v>8</v>
      </c>
      <c r="C5649" s="255" t="s">
        <v>9102</v>
      </c>
      <c r="D5649" s="9">
        <v>0.11739017276760565</v>
      </c>
      <c r="E5649" s="9">
        <v>1747064.5954094981</v>
      </c>
      <c r="F5649" s="255" t="s">
        <v>9126</v>
      </c>
      <c r="G5649" s="9"/>
      <c r="H5649" s="255" t="s">
        <v>9168</v>
      </c>
      <c r="I5649" s="9">
        <v>3</v>
      </c>
    </row>
    <row r="5650">
      <c r="A5650" s="255" t="s">
        <v>6817</v>
      </c>
      <c r="B5650" s="9">
        <v>8</v>
      </c>
      <c r="C5650" s="255" t="s">
        <v>9102</v>
      </c>
      <c r="D5650" s="9">
        <v>0.12401352091223797</v>
      </c>
      <c r="E5650" s="9">
        <v>1747064.5954094981</v>
      </c>
      <c r="F5650" s="255" t="s">
        <v>9131</v>
      </c>
      <c r="G5650" s="9"/>
      <c r="H5650" s="255" t="s">
        <v>9168</v>
      </c>
      <c r="I5650" s="9">
        <v>3</v>
      </c>
    </row>
    <row r="5651">
      <c r="A5651" s="255" t="s">
        <v>6838</v>
      </c>
      <c r="B5651" s="9">
        <v>8</v>
      </c>
      <c r="C5651" s="255" t="s">
        <v>9102</v>
      </c>
      <c r="D5651" s="9">
        <v>0</v>
      </c>
      <c r="E5651" s="9">
        <v>1747064.5954094981</v>
      </c>
      <c r="F5651" s="255" t="s">
        <v>9138</v>
      </c>
      <c r="G5651" s="9"/>
      <c r="H5651" s="255" t="s">
        <v>9168</v>
      </c>
      <c r="I5651" s="9">
        <v>3</v>
      </c>
    </row>
    <row r="5652">
      <c r="A5652" s="255" t="s">
        <v>6836</v>
      </c>
      <c r="B5652" s="9">
        <v>8</v>
      </c>
      <c r="C5652" s="255" t="s">
        <v>9102</v>
      </c>
      <c r="D5652" s="9">
        <v>0.12387718638192788</v>
      </c>
      <c r="E5652" s="9">
        <v>1747064.5954094981</v>
      </c>
      <c r="F5652" s="255" t="s">
        <v>9125</v>
      </c>
      <c r="G5652" s="9"/>
      <c r="H5652" s="255" t="s">
        <v>9168</v>
      </c>
      <c r="I5652" s="9">
        <v>3</v>
      </c>
    </row>
    <row r="5653">
      <c r="A5653" s="255" t="s">
        <v>6821</v>
      </c>
      <c r="B5653" s="9">
        <v>8</v>
      </c>
      <c r="C5653" s="255" t="s">
        <v>9102</v>
      </c>
      <c r="D5653" s="9"/>
      <c r="E5653" s="9">
        <v>1747064.5954094981</v>
      </c>
      <c r="F5653" s="255" t="s">
        <v>9116</v>
      </c>
      <c r="G5653" s="9"/>
      <c r="H5653" s="255" t="s">
        <v>9168</v>
      </c>
      <c r="I5653" s="9">
        <v>3</v>
      </c>
    </row>
    <row r="5654">
      <c r="A5654" s="255" t="s">
        <v>6819</v>
      </c>
      <c r="B5654" s="9">
        <v>8</v>
      </c>
      <c r="C5654" s="255" t="s">
        <v>9102</v>
      </c>
      <c r="D5654" s="9">
        <v>0.12454282902869418</v>
      </c>
      <c r="E5654" s="9">
        <v>1747064.5954094981</v>
      </c>
      <c r="F5654" s="255" t="s">
        <v>9128</v>
      </c>
      <c r="G5654" s="9"/>
      <c r="H5654" s="255" t="s">
        <v>9168</v>
      </c>
      <c r="I5654" s="9">
        <v>3</v>
      </c>
    </row>
    <row r="5655">
      <c r="A5655" s="255" t="s">
        <v>6831</v>
      </c>
      <c r="B5655" s="9">
        <v>8</v>
      </c>
      <c r="C5655" s="255" t="s">
        <v>9102</v>
      </c>
      <c r="D5655" s="9">
        <v>0.15166974118483018</v>
      </c>
      <c r="E5655" s="9">
        <v>1747064.5954094981</v>
      </c>
      <c r="F5655" s="255" t="s">
        <v>9117</v>
      </c>
      <c r="G5655" s="9"/>
      <c r="H5655" s="255" t="s">
        <v>9168</v>
      </c>
      <c r="I5655" s="9">
        <v>3</v>
      </c>
    </row>
    <row r="5656">
      <c r="A5656" s="255" t="s">
        <v>6837</v>
      </c>
      <c r="B5656" s="9">
        <v>8</v>
      </c>
      <c r="C5656" s="255" t="s">
        <v>9102</v>
      </c>
      <c r="D5656" s="9">
        <v>0.12869089576354997</v>
      </c>
      <c r="E5656" s="9">
        <v>1747064.5954094981</v>
      </c>
      <c r="F5656" s="255" t="s">
        <v>9123</v>
      </c>
      <c r="G5656" s="9"/>
      <c r="H5656" s="255" t="s">
        <v>9168</v>
      </c>
      <c r="I5656" s="9">
        <v>3</v>
      </c>
    </row>
    <row r="5657">
      <c r="A5657" s="255" t="s">
        <v>6829</v>
      </c>
      <c r="B5657" s="9">
        <v>8</v>
      </c>
      <c r="C5657" s="255" t="s">
        <v>9102</v>
      </c>
      <c r="D5657" s="9">
        <v>0.11703456972506801</v>
      </c>
      <c r="E5657" s="9">
        <v>1747064.5954094981</v>
      </c>
      <c r="F5657" s="255" t="s">
        <v>9132</v>
      </c>
      <c r="G5657" s="9"/>
      <c r="H5657" s="255" t="s">
        <v>9168</v>
      </c>
      <c r="I5657" s="9">
        <v>3</v>
      </c>
    </row>
    <row r="5658">
      <c r="A5658" s="255" t="s">
        <v>6830</v>
      </c>
      <c r="B5658" s="9">
        <v>8</v>
      </c>
      <c r="C5658" s="255" t="s">
        <v>9102</v>
      </c>
      <c r="D5658" s="9">
        <v>0.11360541987704614</v>
      </c>
      <c r="E5658" s="9">
        <v>1747064.5954094981</v>
      </c>
      <c r="F5658" s="255" t="s">
        <v>9114</v>
      </c>
      <c r="G5658" s="9"/>
      <c r="H5658" s="255" t="s">
        <v>9168</v>
      </c>
      <c r="I5658" s="9">
        <v>3</v>
      </c>
    </row>
    <row r="5659">
      <c r="A5659" s="255" t="s">
        <v>6834</v>
      </c>
      <c r="B5659" s="9">
        <v>8</v>
      </c>
      <c r="C5659" s="255" t="s">
        <v>9102</v>
      </c>
      <c r="D5659" s="9">
        <v>0.14960802010778843</v>
      </c>
      <c r="E5659" s="9">
        <v>1747064.5954094981</v>
      </c>
      <c r="F5659" s="255" t="s">
        <v>9121</v>
      </c>
      <c r="G5659" s="9"/>
      <c r="H5659" s="255" t="s">
        <v>9168</v>
      </c>
      <c r="I5659" s="9">
        <v>3</v>
      </c>
    </row>
    <row r="5660">
      <c r="A5660" s="255" t="s">
        <v>6826</v>
      </c>
      <c r="B5660" s="9">
        <v>8</v>
      </c>
      <c r="C5660" s="255" t="s">
        <v>9102</v>
      </c>
      <c r="D5660" s="9">
        <v>0.14960802010778843</v>
      </c>
      <c r="E5660" s="9">
        <v>1747064.5954094981</v>
      </c>
      <c r="F5660" s="255" t="s">
        <v>9120</v>
      </c>
      <c r="G5660" s="9"/>
      <c r="H5660" s="255" t="s">
        <v>9168</v>
      </c>
      <c r="I5660" s="9">
        <v>3</v>
      </c>
    </row>
    <row r="5661">
      <c r="A5661" s="255" t="s">
        <v>6828</v>
      </c>
      <c r="B5661" s="9">
        <v>8</v>
      </c>
      <c r="C5661" s="255" t="s">
        <v>9102</v>
      </c>
      <c r="D5661" s="9">
        <v>0.13313306402175878</v>
      </c>
      <c r="E5661" s="9">
        <v>1747064.5954094981</v>
      </c>
      <c r="F5661" s="255" t="s">
        <v>9135</v>
      </c>
      <c r="G5661" s="9"/>
      <c r="H5661" s="255" t="s">
        <v>9168</v>
      </c>
      <c r="I5661" s="9">
        <v>3</v>
      </c>
    </row>
    <row r="5662">
      <c r="A5662" s="255" t="s">
        <v>6843</v>
      </c>
      <c r="B5662" s="9">
        <v>9</v>
      </c>
      <c r="C5662" s="255" t="s">
        <v>9102</v>
      </c>
      <c r="D5662" s="9">
        <v>0.18852169180530937</v>
      </c>
      <c r="E5662" s="9">
        <v>1748603.4109739217</v>
      </c>
      <c r="F5662" s="255" t="s">
        <v>9129</v>
      </c>
      <c r="G5662" s="9"/>
      <c r="H5662" s="255" t="s">
        <v>9168</v>
      </c>
      <c r="I5662" s="9">
        <v>3</v>
      </c>
    </row>
    <row r="5663">
      <c r="A5663" s="255" t="s">
        <v>6841</v>
      </c>
      <c r="B5663" s="9">
        <v>9</v>
      </c>
      <c r="C5663" s="255" t="s">
        <v>9102</v>
      </c>
      <c r="D5663" s="9">
        <v>0.15804652160708518</v>
      </c>
      <c r="E5663" s="9">
        <v>1748603.4109739217</v>
      </c>
      <c r="F5663" s="255" t="s">
        <v>9134</v>
      </c>
      <c r="G5663" s="9"/>
      <c r="H5663" s="255" t="s">
        <v>9168</v>
      </c>
      <c r="I5663" s="9">
        <v>3</v>
      </c>
    </row>
    <row r="5664">
      <c r="A5664" s="255" t="s">
        <v>6850</v>
      </c>
      <c r="B5664" s="9">
        <v>9</v>
      </c>
      <c r="C5664" s="255" t="s">
        <v>9102</v>
      </c>
      <c r="D5664" s="9">
        <v>0.17556379162017807</v>
      </c>
      <c r="E5664" s="9">
        <v>1748603.4109739217</v>
      </c>
      <c r="F5664" s="255" t="s">
        <v>9123</v>
      </c>
      <c r="G5664" s="9"/>
      <c r="H5664" s="255" t="s">
        <v>9168</v>
      </c>
      <c r="I5664" s="9">
        <v>3</v>
      </c>
    </row>
    <row r="5665">
      <c r="A5665" s="255" t="s">
        <v>6856</v>
      </c>
      <c r="B5665" s="9">
        <v>9</v>
      </c>
      <c r="C5665" s="255" t="s">
        <v>9102</v>
      </c>
      <c r="D5665" s="9">
        <v>0.17556379162017807</v>
      </c>
      <c r="E5665" s="9">
        <v>1748603.4109739217</v>
      </c>
      <c r="F5665" s="255" t="s">
        <v>9124</v>
      </c>
      <c r="G5665" s="9"/>
      <c r="H5665" s="255" t="s">
        <v>9168</v>
      </c>
      <c r="I5665" s="9">
        <v>3</v>
      </c>
    </row>
    <row r="5666">
      <c r="A5666" s="255" t="s">
        <v>6852</v>
      </c>
      <c r="B5666" s="9">
        <v>9</v>
      </c>
      <c r="C5666" s="255" t="s">
        <v>9102</v>
      </c>
      <c r="D5666" s="9">
        <v>0</v>
      </c>
      <c r="E5666" s="9">
        <v>1748603.4109739217</v>
      </c>
      <c r="F5666" s="255" t="s">
        <v>9138</v>
      </c>
      <c r="G5666" s="9"/>
      <c r="H5666" s="255" t="s">
        <v>9168</v>
      </c>
      <c r="I5666" s="9">
        <v>3</v>
      </c>
    </row>
    <row r="5667">
      <c r="A5667" s="255" t="s">
        <v>6848</v>
      </c>
      <c r="B5667" s="9">
        <v>9</v>
      </c>
      <c r="C5667" s="255" t="s">
        <v>9102</v>
      </c>
      <c r="D5667" s="9">
        <v>0.25129619923916502</v>
      </c>
      <c r="E5667" s="9">
        <v>1748603.4109739217</v>
      </c>
      <c r="F5667" s="255" t="s">
        <v>9120</v>
      </c>
      <c r="G5667" s="9"/>
      <c r="H5667" s="255" t="s">
        <v>9168</v>
      </c>
      <c r="I5667" s="9">
        <v>3</v>
      </c>
    </row>
    <row r="5668">
      <c r="A5668" s="255" t="s">
        <v>6861</v>
      </c>
      <c r="B5668" s="9">
        <v>9</v>
      </c>
      <c r="C5668" s="255" t="s">
        <v>9102</v>
      </c>
      <c r="D5668" s="9">
        <v>0</v>
      </c>
      <c r="E5668" s="9">
        <v>1748603.4109739217</v>
      </c>
      <c r="F5668" s="255" t="s">
        <v>9119</v>
      </c>
      <c r="G5668" s="9"/>
      <c r="H5668" s="255" t="s">
        <v>9168</v>
      </c>
      <c r="I5668" s="9">
        <v>3</v>
      </c>
    </row>
    <row r="5669">
      <c r="A5669" s="255" t="s">
        <v>6846</v>
      </c>
      <c r="B5669" s="9">
        <v>9</v>
      </c>
      <c r="C5669" s="255" t="s">
        <v>9102</v>
      </c>
      <c r="D5669" s="9">
        <v>0.25475926672831833</v>
      </c>
      <c r="E5669" s="9">
        <v>1748603.4109739217</v>
      </c>
      <c r="F5669" s="255" t="s">
        <v>9117</v>
      </c>
      <c r="G5669" s="9"/>
      <c r="H5669" s="255" t="s">
        <v>9168</v>
      </c>
      <c r="I5669" s="9">
        <v>3</v>
      </c>
    </row>
    <row r="5670">
      <c r="A5670" s="255" t="s">
        <v>6844</v>
      </c>
      <c r="B5670" s="9">
        <v>9</v>
      </c>
      <c r="C5670" s="255" t="s">
        <v>9102</v>
      </c>
      <c r="D5670" s="9">
        <v>0.16713793661255374</v>
      </c>
      <c r="E5670" s="9">
        <v>1748603.4109739217</v>
      </c>
      <c r="F5670" s="255" t="s">
        <v>9127</v>
      </c>
      <c r="G5670" s="9"/>
      <c r="H5670" s="255" t="s">
        <v>9168</v>
      </c>
      <c r="I5670" s="9">
        <v>3</v>
      </c>
    </row>
    <row r="5671">
      <c r="A5671" s="255" t="s">
        <v>6847</v>
      </c>
      <c r="B5671" s="9">
        <v>9</v>
      </c>
      <c r="C5671" s="255" t="s">
        <v>9102</v>
      </c>
      <c r="D5671" s="9">
        <v>0.18189531696589359</v>
      </c>
      <c r="E5671" s="9">
        <v>1748603.4109739217</v>
      </c>
      <c r="F5671" s="255" t="s">
        <v>9133</v>
      </c>
      <c r="G5671" s="9"/>
      <c r="H5671" s="255" t="s">
        <v>9168</v>
      </c>
      <c r="I5671" s="9">
        <v>3</v>
      </c>
    </row>
    <row r="5672">
      <c r="A5672" s="255" t="s">
        <v>6862</v>
      </c>
      <c r="B5672" s="9">
        <v>9</v>
      </c>
      <c r="C5672" s="255" t="s">
        <v>9102</v>
      </c>
      <c r="D5672" s="9"/>
      <c r="E5672" s="9">
        <v>1748603.4109739217</v>
      </c>
      <c r="F5672" s="255" t="s">
        <v>9115</v>
      </c>
      <c r="G5672" s="9"/>
      <c r="H5672" s="255" t="s">
        <v>9168</v>
      </c>
      <c r="I5672" s="9">
        <v>3</v>
      </c>
    </row>
    <row r="5673">
      <c r="A5673" s="255" t="s">
        <v>6840</v>
      </c>
      <c r="B5673" s="9">
        <v>9</v>
      </c>
      <c r="C5673" s="255" t="s">
        <v>9102</v>
      </c>
      <c r="D5673" s="9">
        <v>0.15260894071456385</v>
      </c>
      <c r="E5673" s="9">
        <v>1748603.4109739217</v>
      </c>
      <c r="F5673" s="255" t="s">
        <v>9126</v>
      </c>
      <c r="G5673" s="9"/>
      <c r="H5673" s="255" t="s">
        <v>9168</v>
      </c>
      <c r="I5673" s="9">
        <v>3</v>
      </c>
    </row>
    <row r="5674">
      <c r="A5674" s="255" t="s">
        <v>6849</v>
      </c>
      <c r="B5674" s="9">
        <v>9</v>
      </c>
      <c r="C5674" s="255" t="s">
        <v>9102</v>
      </c>
      <c r="D5674" s="9">
        <v>0.1611773124659118</v>
      </c>
      <c r="E5674" s="9">
        <v>1748603.4109739217</v>
      </c>
      <c r="F5674" s="255" t="s">
        <v>9131</v>
      </c>
      <c r="G5674" s="9"/>
      <c r="H5674" s="255" t="s">
        <v>9168</v>
      </c>
      <c r="I5674" s="9">
        <v>3</v>
      </c>
    </row>
    <row r="5675">
      <c r="A5675" s="255" t="s">
        <v>6839</v>
      </c>
      <c r="B5675" s="9">
        <v>9</v>
      </c>
      <c r="C5675" s="255" t="s">
        <v>9102</v>
      </c>
      <c r="D5675" s="9">
        <v>0.16713793661255374</v>
      </c>
      <c r="E5675" s="9">
        <v>1748603.4109739217</v>
      </c>
      <c r="F5675" s="255" t="s">
        <v>9128</v>
      </c>
      <c r="G5675" s="9"/>
      <c r="H5675" s="255" t="s">
        <v>9168</v>
      </c>
      <c r="I5675" s="9">
        <v>3</v>
      </c>
    </row>
    <row r="5676">
      <c r="A5676" s="255" t="s">
        <v>6860</v>
      </c>
      <c r="B5676" s="9">
        <v>9</v>
      </c>
      <c r="C5676" s="255" t="s">
        <v>9102</v>
      </c>
      <c r="D5676" s="9">
        <v>0.17675758932669838</v>
      </c>
      <c r="E5676" s="9">
        <v>1748603.4109739217</v>
      </c>
      <c r="F5676" s="255" t="s">
        <v>9122</v>
      </c>
      <c r="G5676" s="9"/>
      <c r="H5676" s="255" t="s">
        <v>9168</v>
      </c>
      <c r="I5676" s="9">
        <v>3</v>
      </c>
    </row>
    <row r="5677">
      <c r="A5677" s="255" t="s">
        <v>6863</v>
      </c>
      <c r="B5677" s="9">
        <v>9</v>
      </c>
      <c r="C5677" s="255" t="s">
        <v>9102</v>
      </c>
      <c r="D5677" s="9">
        <v>0.18610843517794268</v>
      </c>
      <c r="E5677" s="9">
        <v>1748603.4109739217</v>
      </c>
      <c r="F5677" s="255" t="s">
        <v>9135</v>
      </c>
      <c r="G5677" s="9"/>
      <c r="H5677" s="255" t="s">
        <v>9168</v>
      </c>
      <c r="I5677" s="9">
        <v>3</v>
      </c>
    </row>
    <row r="5678">
      <c r="A5678" s="255" t="s">
        <v>6851</v>
      </c>
      <c r="B5678" s="9">
        <v>9</v>
      </c>
      <c r="C5678" s="255" t="s">
        <v>9102</v>
      </c>
      <c r="D5678" s="9">
        <v>0.16176914065059192</v>
      </c>
      <c r="E5678" s="9">
        <v>1748603.4109739217</v>
      </c>
      <c r="F5678" s="255" t="s">
        <v>9125</v>
      </c>
      <c r="G5678" s="9"/>
      <c r="H5678" s="255" t="s">
        <v>9168</v>
      </c>
      <c r="I5678" s="9">
        <v>3</v>
      </c>
    </row>
    <row r="5679">
      <c r="A5679" s="255" t="s">
        <v>6859</v>
      </c>
      <c r="B5679" s="9">
        <v>9</v>
      </c>
      <c r="C5679" s="255" t="s">
        <v>9102</v>
      </c>
      <c r="D5679" s="9">
        <v>0.14493785699923148</v>
      </c>
      <c r="E5679" s="9">
        <v>1748603.4109739217</v>
      </c>
      <c r="F5679" s="255" t="s">
        <v>9114</v>
      </c>
      <c r="G5679" s="9"/>
      <c r="H5679" s="255" t="s">
        <v>9168</v>
      </c>
      <c r="I5679" s="9">
        <v>3</v>
      </c>
    </row>
    <row r="5680">
      <c r="A5680" s="255" t="s">
        <v>6858</v>
      </c>
      <c r="B5680" s="9">
        <v>9</v>
      </c>
      <c r="C5680" s="255" t="s">
        <v>9102</v>
      </c>
      <c r="D5680" s="9">
        <v>0.18008395668637386</v>
      </c>
      <c r="E5680" s="9">
        <v>1748603.4109739217</v>
      </c>
      <c r="F5680" s="255" t="s">
        <v>9136</v>
      </c>
      <c r="G5680" s="9"/>
      <c r="H5680" s="255" t="s">
        <v>9168</v>
      </c>
      <c r="I5680" s="9">
        <v>3</v>
      </c>
    </row>
    <row r="5681">
      <c r="A5681" s="255" t="s">
        <v>6855</v>
      </c>
      <c r="B5681" s="9">
        <v>9</v>
      </c>
      <c r="C5681" s="255" t="s">
        <v>9102</v>
      </c>
      <c r="D5681" s="9">
        <v>0.18852169180530937</v>
      </c>
      <c r="E5681" s="9">
        <v>1748603.4109739217</v>
      </c>
      <c r="F5681" s="255" t="s">
        <v>9130</v>
      </c>
      <c r="G5681" s="9"/>
      <c r="H5681" s="255" t="s">
        <v>9168</v>
      </c>
      <c r="I5681" s="9">
        <v>3</v>
      </c>
    </row>
    <row r="5682">
      <c r="A5682" s="255" t="s">
        <v>6854</v>
      </c>
      <c r="B5682" s="9">
        <v>9</v>
      </c>
      <c r="C5682" s="255" t="s">
        <v>9102</v>
      </c>
      <c r="D5682" s="9">
        <v>0.25129619923916502</v>
      </c>
      <c r="E5682" s="9">
        <v>1748603.4109739217</v>
      </c>
      <c r="F5682" s="255" t="s">
        <v>9121</v>
      </c>
      <c r="G5682" s="9"/>
      <c r="H5682" s="255" t="s">
        <v>9168</v>
      </c>
      <c r="I5682" s="9">
        <v>3</v>
      </c>
    </row>
    <row r="5683">
      <c r="A5683" s="255" t="s">
        <v>6853</v>
      </c>
      <c r="B5683" s="9">
        <v>9</v>
      </c>
      <c r="C5683" s="255" t="s">
        <v>9102</v>
      </c>
      <c r="D5683" s="9">
        <v>0.13692455381241972</v>
      </c>
      <c r="E5683" s="9">
        <v>1748603.4109739217</v>
      </c>
      <c r="F5683" s="255" t="s">
        <v>9137</v>
      </c>
      <c r="G5683" s="9"/>
      <c r="H5683" s="255" t="s">
        <v>9168</v>
      </c>
      <c r="I5683" s="9">
        <v>3</v>
      </c>
    </row>
    <row r="5684">
      <c r="A5684" s="255" t="s">
        <v>6842</v>
      </c>
      <c r="B5684" s="9">
        <v>9</v>
      </c>
      <c r="C5684" s="255" t="s">
        <v>9102</v>
      </c>
      <c r="D5684" s="9"/>
      <c r="E5684" s="9">
        <v>1748603.4109739217</v>
      </c>
      <c r="F5684" s="255" t="s">
        <v>9118</v>
      </c>
      <c r="G5684" s="9"/>
      <c r="H5684" s="255" t="s">
        <v>9168</v>
      </c>
      <c r="I5684" s="9">
        <v>3</v>
      </c>
    </row>
    <row r="5685">
      <c r="A5685" s="255" t="s">
        <v>6857</v>
      </c>
      <c r="B5685" s="9">
        <v>9</v>
      </c>
      <c r="C5685" s="255" t="s">
        <v>9102</v>
      </c>
      <c r="D5685" s="9"/>
      <c r="E5685" s="9">
        <v>1748603.4109739217</v>
      </c>
      <c r="F5685" s="255" t="s">
        <v>9116</v>
      </c>
      <c r="G5685" s="9"/>
      <c r="H5685" s="255" t="s">
        <v>9168</v>
      </c>
      <c r="I5685" s="9">
        <v>3</v>
      </c>
    </row>
    <row r="5686">
      <c r="A5686" s="255" t="s">
        <v>6845</v>
      </c>
      <c r="B5686" s="9">
        <v>9</v>
      </c>
      <c r="C5686" s="255" t="s">
        <v>9102</v>
      </c>
      <c r="D5686" s="9">
        <v>0.15055685094225435</v>
      </c>
      <c r="E5686" s="9">
        <v>1748603.4109739217</v>
      </c>
      <c r="F5686" s="255" t="s">
        <v>9132</v>
      </c>
      <c r="G5686" s="9"/>
      <c r="H5686" s="255" t="s">
        <v>9168</v>
      </c>
      <c r="I5686" s="9">
        <v>3</v>
      </c>
    </row>
    <row r="5687">
      <c r="A5687" s="255" t="s">
        <v>6884</v>
      </c>
      <c r="B5687" s="9">
        <v>10</v>
      </c>
      <c r="C5687" s="255" t="s">
        <v>9102</v>
      </c>
      <c r="D5687" s="9">
        <v>0.33985522045943123</v>
      </c>
      <c r="E5687" s="9">
        <v>1750162.3636655184</v>
      </c>
      <c r="F5687" s="255" t="s">
        <v>9117</v>
      </c>
      <c r="G5687" s="9"/>
      <c r="H5687" s="255" t="s">
        <v>9168</v>
      </c>
      <c r="I5687" s="9">
        <v>3</v>
      </c>
    </row>
    <row r="5688">
      <c r="A5688" s="255" t="s">
        <v>6888</v>
      </c>
      <c r="B5688" s="9">
        <v>10</v>
      </c>
      <c r="C5688" s="255" t="s">
        <v>9102</v>
      </c>
      <c r="D5688" s="9">
        <v>0</v>
      </c>
      <c r="E5688" s="9">
        <v>1750162.3636655184</v>
      </c>
      <c r="F5688" s="255" t="s">
        <v>9119</v>
      </c>
      <c r="G5688" s="9"/>
      <c r="H5688" s="255" t="s">
        <v>9168</v>
      </c>
      <c r="I5688" s="9">
        <v>3</v>
      </c>
    </row>
    <row r="5689">
      <c r="A5689" s="255" t="s">
        <v>6864</v>
      </c>
      <c r="B5689" s="9">
        <v>10</v>
      </c>
      <c r="C5689" s="255" t="s">
        <v>9102</v>
      </c>
      <c r="D5689" s="9">
        <v>0.44934911002147421</v>
      </c>
      <c r="E5689" s="9">
        <v>1750162.3636655184</v>
      </c>
      <c r="F5689" s="255" t="s">
        <v>9114</v>
      </c>
      <c r="G5689" s="9"/>
      <c r="H5689" s="255" t="s">
        <v>9168</v>
      </c>
      <c r="I5689" s="9">
        <v>3</v>
      </c>
    </row>
    <row r="5690">
      <c r="A5690" s="255" t="s">
        <v>6865</v>
      </c>
      <c r="B5690" s="9">
        <v>10</v>
      </c>
      <c r="C5690" s="255" t="s">
        <v>9102</v>
      </c>
      <c r="D5690" s="9">
        <v>0.33523540199274043</v>
      </c>
      <c r="E5690" s="9">
        <v>1750162.3636655184</v>
      </c>
      <c r="F5690" s="255" t="s">
        <v>9120</v>
      </c>
      <c r="G5690" s="9"/>
      <c r="H5690" s="255" t="s">
        <v>9168</v>
      </c>
      <c r="I5690" s="9">
        <v>3</v>
      </c>
    </row>
    <row r="5691">
      <c r="A5691" s="255" t="s">
        <v>6867</v>
      </c>
      <c r="B5691" s="9">
        <v>10</v>
      </c>
      <c r="C5691" s="255" t="s">
        <v>9102</v>
      </c>
      <c r="D5691" s="9">
        <v>0.24936893944517521</v>
      </c>
      <c r="E5691" s="9">
        <v>1750162.3636655184</v>
      </c>
      <c r="F5691" s="255" t="s">
        <v>9129</v>
      </c>
      <c r="G5691" s="9"/>
      <c r="H5691" s="255" t="s">
        <v>9168</v>
      </c>
      <c r="I5691" s="9">
        <v>3</v>
      </c>
    </row>
    <row r="5692">
      <c r="A5692" s="255" t="s">
        <v>6866</v>
      </c>
      <c r="B5692" s="9">
        <v>10</v>
      </c>
      <c r="C5692" s="255" t="s">
        <v>9102</v>
      </c>
      <c r="D5692" s="9"/>
      <c r="E5692" s="9">
        <v>1750162.3636655184</v>
      </c>
      <c r="F5692" s="255" t="s">
        <v>9116</v>
      </c>
      <c r="G5692" s="9"/>
      <c r="H5692" s="255" t="s">
        <v>9168</v>
      </c>
      <c r="I5692" s="9">
        <v>3</v>
      </c>
    </row>
    <row r="5693">
      <c r="A5693" s="255" t="s">
        <v>6882</v>
      </c>
      <c r="B5693" s="9">
        <v>10</v>
      </c>
      <c r="C5693" s="255" t="s">
        <v>9102</v>
      </c>
      <c r="D5693" s="9">
        <v>0.3060632763818863</v>
      </c>
      <c r="E5693" s="9">
        <v>1750162.3636655184</v>
      </c>
      <c r="F5693" s="255" t="s">
        <v>9133</v>
      </c>
      <c r="G5693" s="9"/>
      <c r="H5693" s="255" t="s">
        <v>9168</v>
      </c>
      <c r="I5693" s="9">
        <v>3</v>
      </c>
    </row>
    <row r="5694">
      <c r="A5694" s="255" t="s">
        <v>6876</v>
      </c>
      <c r="B5694" s="9">
        <v>10</v>
      </c>
      <c r="C5694" s="255" t="s">
        <v>9102</v>
      </c>
      <c r="D5694" s="9">
        <v>0.29296275096091157</v>
      </c>
      <c r="E5694" s="9">
        <v>1750162.3636655184</v>
      </c>
      <c r="F5694" s="255" t="s">
        <v>9122</v>
      </c>
      <c r="G5694" s="9"/>
      <c r="H5694" s="255" t="s">
        <v>9168</v>
      </c>
      <c r="I5694" s="9">
        <v>3</v>
      </c>
    </row>
    <row r="5695">
      <c r="A5695" s="255" t="s">
        <v>6871</v>
      </c>
      <c r="B5695" s="9">
        <v>10</v>
      </c>
      <c r="C5695" s="255" t="s">
        <v>9102</v>
      </c>
      <c r="D5695" s="9">
        <v>0.30776434017665971</v>
      </c>
      <c r="E5695" s="9">
        <v>1750162.3636655184</v>
      </c>
      <c r="F5695" s="255" t="s">
        <v>9135</v>
      </c>
      <c r="G5695" s="9"/>
      <c r="H5695" s="255" t="s">
        <v>9168</v>
      </c>
      <c r="I5695" s="9">
        <v>3</v>
      </c>
    </row>
    <row r="5696">
      <c r="A5696" s="255" t="s">
        <v>6881</v>
      </c>
      <c r="B5696" s="9">
        <v>10</v>
      </c>
      <c r="C5696" s="255" t="s">
        <v>9102</v>
      </c>
      <c r="D5696" s="9">
        <v>0.29228571936735775</v>
      </c>
      <c r="E5696" s="9">
        <v>1750162.3636655184</v>
      </c>
      <c r="F5696" s="255" t="s">
        <v>9123</v>
      </c>
      <c r="G5696" s="9"/>
      <c r="H5696" s="255" t="s">
        <v>9168</v>
      </c>
      <c r="I5696" s="9">
        <v>3</v>
      </c>
    </row>
    <row r="5697">
      <c r="A5697" s="255" t="s">
        <v>6880</v>
      </c>
      <c r="B5697" s="9">
        <v>10</v>
      </c>
      <c r="C5697" s="255" t="s">
        <v>9102</v>
      </c>
      <c r="D5697" s="9"/>
      <c r="E5697" s="9">
        <v>1750162.3636655184</v>
      </c>
      <c r="F5697" s="255" t="s">
        <v>9118</v>
      </c>
      <c r="G5697" s="9"/>
      <c r="H5697" s="255" t="s">
        <v>9168</v>
      </c>
      <c r="I5697" s="9">
        <v>3</v>
      </c>
    </row>
    <row r="5698">
      <c r="A5698" s="255" t="s">
        <v>6887</v>
      </c>
      <c r="B5698" s="9">
        <v>10</v>
      </c>
      <c r="C5698" s="255" t="s">
        <v>9102</v>
      </c>
      <c r="D5698" s="9">
        <v>0.29643422723301394</v>
      </c>
      <c r="E5698" s="9">
        <v>1750162.3636655184</v>
      </c>
      <c r="F5698" s="255" t="s">
        <v>9134</v>
      </c>
      <c r="G5698" s="9"/>
      <c r="H5698" s="255" t="s">
        <v>9168</v>
      </c>
      <c r="I5698" s="9">
        <v>3</v>
      </c>
    </row>
    <row r="5699">
      <c r="A5699" s="255" t="s">
        <v>6885</v>
      </c>
      <c r="B5699" s="9">
        <v>10</v>
      </c>
      <c r="C5699" s="255" t="s">
        <v>9102</v>
      </c>
      <c r="D5699" s="9">
        <v>0.2930492568646797</v>
      </c>
      <c r="E5699" s="9">
        <v>1750162.3636655184</v>
      </c>
      <c r="F5699" s="255" t="s">
        <v>9125</v>
      </c>
      <c r="G5699" s="9"/>
      <c r="H5699" s="255" t="s">
        <v>9168</v>
      </c>
      <c r="I5699" s="9">
        <v>3</v>
      </c>
    </row>
    <row r="5700">
      <c r="A5700" s="255" t="s">
        <v>6883</v>
      </c>
      <c r="B5700" s="9">
        <v>10</v>
      </c>
      <c r="C5700" s="255" t="s">
        <v>9102</v>
      </c>
      <c r="D5700" s="9">
        <v>0</v>
      </c>
      <c r="E5700" s="9">
        <v>1750162.3636655184</v>
      </c>
      <c r="F5700" s="255" t="s">
        <v>9138</v>
      </c>
      <c r="G5700" s="9"/>
      <c r="H5700" s="255" t="s">
        <v>9168</v>
      </c>
      <c r="I5700" s="9">
        <v>3</v>
      </c>
    </row>
    <row r="5701">
      <c r="A5701" s="255" t="s">
        <v>6877</v>
      </c>
      <c r="B5701" s="9">
        <v>10</v>
      </c>
      <c r="C5701" s="255" t="s">
        <v>9102</v>
      </c>
      <c r="D5701" s="9">
        <v>0.3971696122258675</v>
      </c>
      <c r="E5701" s="9">
        <v>1750162.3636655184</v>
      </c>
      <c r="F5701" s="255" t="s">
        <v>9132</v>
      </c>
      <c r="G5701" s="9"/>
      <c r="H5701" s="255" t="s">
        <v>9168</v>
      </c>
      <c r="I5701" s="9">
        <v>3</v>
      </c>
    </row>
    <row r="5702">
      <c r="A5702" s="255" t="s">
        <v>6879</v>
      </c>
      <c r="B5702" s="9">
        <v>10</v>
      </c>
      <c r="C5702" s="255" t="s">
        <v>9102</v>
      </c>
      <c r="D5702" s="9">
        <v>0.35547142894951717</v>
      </c>
      <c r="E5702" s="9">
        <v>1750162.3636655184</v>
      </c>
      <c r="F5702" s="255" t="s">
        <v>9127</v>
      </c>
      <c r="G5702" s="9"/>
      <c r="H5702" s="255" t="s">
        <v>9168</v>
      </c>
      <c r="I5702" s="9">
        <v>3</v>
      </c>
    </row>
    <row r="5703">
      <c r="A5703" s="255" t="s">
        <v>6875</v>
      </c>
      <c r="B5703" s="9">
        <v>10</v>
      </c>
      <c r="C5703" s="255" t="s">
        <v>9102</v>
      </c>
      <c r="D5703" s="9">
        <v>0.47063658831763111</v>
      </c>
      <c r="E5703" s="9">
        <v>1750162.3636655184</v>
      </c>
      <c r="F5703" s="255" t="s">
        <v>9137</v>
      </c>
      <c r="G5703" s="9"/>
      <c r="H5703" s="255" t="s">
        <v>9168</v>
      </c>
      <c r="I5703" s="9">
        <v>3</v>
      </c>
    </row>
    <row r="5704">
      <c r="A5704" s="255" t="s">
        <v>6874</v>
      </c>
      <c r="B5704" s="9">
        <v>10</v>
      </c>
      <c r="C5704" s="255" t="s">
        <v>9102</v>
      </c>
      <c r="D5704" s="9"/>
      <c r="E5704" s="9">
        <v>1750162.3636655184</v>
      </c>
      <c r="F5704" s="255" t="s">
        <v>9115</v>
      </c>
      <c r="G5704" s="9"/>
      <c r="H5704" s="255" t="s">
        <v>9168</v>
      </c>
      <c r="I5704" s="9">
        <v>3</v>
      </c>
    </row>
    <row r="5705">
      <c r="A5705" s="255" t="s">
        <v>6868</v>
      </c>
      <c r="B5705" s="9">
        <v>10</v>
      </c>
      <c r="C5705" s="255" t="s">
        <v>9102</v>
      </c>
      <c r="D5705" s="9">
        <v>0.45354321496514655</v>
      </c>
      <c r="E5705" s="9">
        <v>1750162.3636655184</v>
      </c>
      <c r="F5705" s="255" t="s">
        <v>9136</v>
      </c>
      <c r="G5705" s="9"/>
      <c r="H5705" s="255" t="s">
        <v>9168</v>
      </c>
      <c r="I5705" s="9">
        <v>3</v>
      </c>
    </row>
    <row r="5706">
      <c r="A5706" s="255" t="s">
        <v>6869</v>
      </c>
      <c r="B5706" s="9">
        <v>10</v>
      </c>
      <c r="C5706" s="255" t="s">
        <v>9102</v>
      </c>
      <c r="D5706" s="9">
        <v>0.33523540199274043</v>
      </c>
      <c r="E5706" s="9">
        <v>1750162.3636655184</v>
      </c>
      <c r="F5706" s="255" t="s">
        <v>9121</v>
      </c>
      <c r="G5706" s="9"/>
      <c r="H5706" s="255" t="s">
        <v>9168</v>
      </c>
      <c r="I5706" s="9">
        <v>3</v>
      </c>
    </row>
    <row r="5707">
      <c r="A5707" s="255" t="s">
        <v>6878</v>
      </c>
      <c r="B5707" s="9">
        <v>10</v>
      </c>
      <c r="C5707" s="255" t="s">
        <v>9102</v>
      </c>
      <c r="D5707" s="9">
        <v>0.33993397648444645</v>
      </c>
      <c r="E5707" s="9">
        <v>1750162.3636655184</v>
      </c>
      <c r="F5707" s="255" t="s">
        <v>9131</v>
      </c>
      <c r="G5707" s="9"/>
      <c r="H5707" s="255" t="s">
        <v>9168</v>
      </c>
      <c r="I5707" s="9">
        <v>3</v>
      </c>
    </row>
    <row r="5708">
      <c r="A5708" s="255" t="s">
        <v>6872</v>
      </c>
      <c r="B5708" s="9">
        <v>10</v>
      </c>
      <c r="C5708" s="255" t="s">
        <v>9102</v>
      </c>
      <c r="D5708" s="9">
        <v>0.29228571936735775</v>
      </c>
      <c r="E5708" s="9">
        <v>1750162.3636655184</v>
      </c>
      <c r="F5708" s="255" t="s">
        <v>9124</v>
      </c>
      <c r="G5708" s="9"/>
      <c r="H5708" s="255" t="s">
        <v>9168</v>
      </c>
      <c r="I5708" s="9">
        <v>3</v>
      </c>
    </row>
    <row r="5709">
      <c r="A5709" s="255" t="s">
        <v>6886</v>
      </c>
      <c r="B5709" s="9">
        <v>10</v>
      </c>
      <c r="C5709" s="255" t="s">
        <v>9102</v>
      </c>
      <c r="D5709" s="9">
        <v>0.24936893944517521</v>
      </c>
      <c r="E5709" s="9">
        <v>1750162.3636655184</v>
      </c>
      <c r="F5709" s="255" t="s">
        <v>9130</v>
      </c>
      <c r="G5709" s="9"/>
      <c r="H5709" s="255" t="s">
        <v>9168</v>
      </c>
      <c r="I5709" s="9">
        <v>3</v>
      </c>
    </row>
    <row r="5710">
      <c r="A5710" s="255" t="s">
        <v>6873</v>
      </c>
      <c r="B5710" s="9">
        <v>10</v>
      </c>
      <c r="C5710" s="255" t="s">
        <v>9102</v>
      </c>
      <c r="D5710" s="9">
        <v>0.4644247535082815</v>
      </c>
      <c r="E5710" s="9">
        <v>1750162.3636655184</v>
      </c>
      <c r="F5710" s="255" t="s">
        <v>9126</v>
      </c>
      <c r="G5710" s="9"/>
      <c r="H5710" s="255" t="s">
        <v>9168</v>
      </c>
      <c r="I5710" s="9">
        <v>3</v>
      </c>
    </row>
    <row r="5711">
      <c r="A5711" s="255" t="s">
        <v>6870</v>
      </c>
      <c r="B5711" s="9">
        <v>10</v>
      </c>
      <c r="C5711" s="255" t="s">
        <v>9102</v>
      </c>
      <c r="D5711" s="9">
        <v>0.35547142894951717</v>
      </c>
      <c r="E5711" s="9">
        <v>1750162.3636655184</v>
      </c>
      <c r="F5711" s="255" t="s">
        <v>9128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4615526.1473800587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1620028944.0846043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26408993937352476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92.69438238791308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446.5065197748761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22325325.988743804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2.5548090504083713e-05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1.2774045252041857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4615972.6538998336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1642354270.0733483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26411548746402885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93.971786913117285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4615972.6538998336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1642354270.0733483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26411548746402885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93.971786913117285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303456.528394271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04188039863.56596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00645429405649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5961.4033703685209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303456.528394271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02545685593.49261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00645429405649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5867.4315834554036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303456.528394271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02545685593.49261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00645429405649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5867.4315834554036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69703518.034065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2.7215739107096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72342.770028017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62015389111.52667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99972783069799542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9270.1531573661123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72342.770028017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62015389111.52667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99972783069799542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9270.1531573661123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1085772.826699687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53951539723.747215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63430278157423603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3086.9847553220848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1085772.826699687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53951539723.747215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63430278157423603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3086.9847553220848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88912149298.437119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5087.3515538683714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1762719.011861142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75563188097.491165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67303610715617568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4323.554265826042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6931.769741459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611648373.743942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36473253135972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6.5695105039567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446.5065197748761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22325325.988743804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2.5548090504083713e-05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1.2774045252041857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6212709999999998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396266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6212630000000001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3962549999999999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8638906002775653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1336481069594195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46467704879013999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6212709999999998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396266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8638906002775653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1336481069594195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46467704879013999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6212709999999998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396266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8638906002775653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1336481069594195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46467704879013999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621625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396558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8638906002775653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13353241709453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46462792032542423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6212709999999998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396266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8638906002775653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1336481069594195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46467704879013999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6212630000000001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3962549999999999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8638906002775653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1336481069594195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46467704879013999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6216159999999997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396546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8638906002775653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13353241709453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46462792032542423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6216159999999997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396546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8638906002775653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13353241709453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46462792032542423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628381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401629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8002396838854513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114114329078211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45670481523778984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6280390000000001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401350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8009585744265467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1142279646206557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45675205939822848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8638906002775653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1336481069594195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46467704879013999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6156179999999999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388155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6280390000000001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401350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8009585744265467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1142279646206557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45675205939822848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6076229999999998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37375300000000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8817914990943525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1407579575249761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6774527860470164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6417300000000002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424114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7811728765603819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1075944099422225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45394006710136887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6417300000000002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424114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7811728765603819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1075944099422225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45394006710136887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623671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3952609999999999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8259951124655545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1237405419951454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46115056689588235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623671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3952609999999999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8259951124655545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1237405419951454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46115056689588235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625671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4023800000000001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840366197115026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1240322775850484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46021970158640339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8722042501463289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1353045600461095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46517065861716174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61332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381915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8751704587170754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139094839368796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6724673933109258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6330689999999999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416614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836313437546604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1257902125740073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4610851615981267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6220869999999999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3969489999999999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8505894781292455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1266209627640507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461368067666212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6338399999999998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417222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821093133021946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118839560313521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4578062915436651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6296430000000002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403687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8185693567047513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1188705240435244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45914080190596167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62095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3959520000000001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8761207776697354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1370210574754891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6627782371547279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6293370000000003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4033850000000001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8221090284929482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1221840747411886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4607117474633083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40274.48849795602</v>
      </c>
      <c r="E5942" s="9">
        <v>1747669.7709617482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81122505.91862583</v>
      </c>
      <c r="E5943" s="9">
        <v>1747669.7709617482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9470182190695093</v>
      </c>
      <c r="E5944" s="9">
        <v>1747669.7709617482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46.95085930837587</v>
      </c>
      <c r="E5945" s="9">
        <v>1747669.7709617482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669.7709617482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669.7709617482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669.7709617482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669.7709617482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669.7709617482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669.7709617482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669.7709617482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669.7709617482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81678.846763094363</v>
      </c>
      <c r="E5954" s="9">
        <v>1747669.7709617482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12111607.471052118</v>
      </c>
      <c r="E5955" s="9">
        <v>1747669.7709617482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046735858295555592</v>
      </c>
      <c r="E5956" s="9">
        <v>1747669.7709617482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6.9301464568944633</v>
      </c>
      <c r="E5957" s="9">
        <v>1747669.7709617482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956034.14217824407</v>
      </c>
      <c r="E5958" s="9">
        <v>1747669.7709617482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2987089440.0514779</v>
      </c>
      <c r="E5959" s="9">
        <v>1747669.7709617482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54703363190411847</v>
      </c>
      <c r="E5960" s="9">
        <v>1747669.7709617482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709.1841317411315</v>
      </c>
      <c r="E5961" s="9">
        <v>1747669.7709617482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477283.43807064864</v>
      </c>
      <c r="E5962" s="9">
        <v>1747669.7709617482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3684191177.6904674</v>
      </c>
      <c r="E5963" s="9">
        <v>1747669.7709617482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27309703812522779</v>
      </c>
      <c r="E5964" s="9">
        <v>1747669.7709617482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2108.059107564151</v>
      </c>
      <c r="E5965" s="9">
        <v>1747669.7709617482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992394.71369985817</v>
      </c>
      <c r="E5966" s="9">
        <v>1747669.7709617482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6683392225.2129974</v>
      </c>
      <c r="E5967" s="9">
        <v>1747669.7709617482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56783880466945436</v>
      </c>
      <c r="E5968" s="9">
        <v>1747669.7709617482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3824.1733857621771</v>
      </c>
      <c r="E5969" s="9">
        <v>1747669.7709617482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992394.71369985817</v>
      </c>
      <c r="E5970" s="9">
        <v>1747669.7709617482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6683392225.2129974</v>
      </c>
      <c r="E5971" s="9">
        <v>1747669.7709617482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56783880466945436</v>
      </c>
      <c r="E5972" s="9">
        <v>1747669.7709617482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3824.1733857621771</v>
      </c>
      <c r="E5973" s="9">
        <v>1747669.7709617482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7669.7709617482</v>
      </c>
      <c r="E5974" s="9">
        <v>1747669.7709617482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7949524276.9550419</v>
      </c>
      <c r="E5975" s="9">
        <v>1747669.7709617482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669.7709617482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4548.6420884766994</v>
      </c>
      <c r="E5977" s="9">
        <v>1747669.7709617482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45444.0947714609</v>
      </c>
      <c r="E5978" s="9">
        <v>1747669.7709617482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266132051.7420444</v>
      </c>
      <c r="E5979" s="9">
        <v>1747669.7709617482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99872648927888563</v>
      </c>
      <c r="E5980" s="9">
        <v>1747669.7709617482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724.46870271452258</v>
      </c>
      <c r="E5981" s="9">
        <v>1747669.7709617482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45444.0947714609</v>
      </c>
      <c r="E5982" s="9">
        <v>1747669.7709617482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266132051.7420444</v>
      </c>
      <c r="E5983" s="9">
        <v>1747669.7709617482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99872648927888563</v>
      </c>
      <c r="E5984" s="9">
        <v>1747669.7709617482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724.46870271452258</v>
      </c>
      <c r="E5985" s="9">
        <v>1747669.7709617482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669.7709617482</v>
      </c>
      <c r="E5986" s="9">
        <v>1747669.7709617482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09626981.65959775</v>
      </c>
      <c r="E5987" s="9">
        <v>1747669.7709617482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669.7709617482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06.04180117453643</v>
      </c>
      <c r="E5989" s="9">
        <v>1747669.7709617482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42253.46691166901</v>
      </c>
      <c r="E5990" s="9">
        <v>1747669.7709617482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33994316.32279778</v>
      </c>
      <c r="E5991" s="9">
        <v>1747669.7709617482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58341745095962</v>
      </c>
      <c r="E5992" s="9">
        <v>1747669.7709617482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305.54646260714287</v>
      </c>
      <c r="E5993" s="9">
        <v>1747669.7709617482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5444.0947714609</v>
      </c>
      <c r="E5994" s="9">
        <v>1747669.7709617482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800126368.0648422</v>
      </c>
      <c r="E5995" s="9">
        <v>1747669.7709617482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99872648927888563</v>
      </c>
      <c r="E5996" s="9">
        <v>1747669.7709617482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030.0151653216653</v>
      </c>
      <c r="E5997" s="9">
        <v>1747669.7709617482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5444.0947714609</v>
      </c>
      <c r="E5998" s="9">
        <v>1747669.7709617482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800126368.0648422</v>
      </c>
      <c r="E5999" s="9">
        <v>1747669.7709617482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99872648927888563</v>
      </c>
      <c r="E6000" s="9">
        <v>1747669.7709617482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030.0151653216653</v>
      </c>
      <c r="E6001" s="9">
        <v>1747669.7709617482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72681.83383637923</v>
      </c>
      <c r="E6002" s="9">
        <v>1747669.7709617482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296777644.58289236</v>
      </c>
      <c r="E6003" s="9">
        <v>1747669.7709617482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5602594859000254</v>
      </c>
      <c r="E6004" s="9">
        <v>1747669.7709617482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169.813342036336</v>
      </c>
      <c r="E6005" s="9">
        <v>1747669.7709617482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72681.83383637923</v>
      </c>
      <c r="E6006" s="9">
        <v>1747669.7709617482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296777644.58289236</v>
      </c>
      <c r="E6007" s="9">
        <v>1747669.7709617482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5602594859000254</v>
      </c>
      <c r="E6008" s="9">
        <v>1747669.7709617482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169.813342036336</v>
      </c>
      <c r="E6009" s="9">
        <v>1747669.7709617482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669.7709617482</v>
      </c>
      <c r="E6010" s="9">
        <v>1747669.7709617482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69354407.15915215</v>
      </c>
      <c r="E6011" s="9">
        <v>1747669.7709617482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669.7709617482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54.65536067818653</v>
      </c>
      <c r="E6013" s="9">
        <v>1747669.7709617482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669.7709617482</v>
      </c>
      <c r="E6014" s="9">
        <v>1747669.7709617482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90749487.5782237</v>
      </c>
      <c r="E6015" s="9">
        <v>1747669.7709617482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669.7709617482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52.99266048291236</v>
      </c>
      <c r="E6017" s="9">
        <v>1747669.7709617482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277618.63122752047</v>
      </c>
      <c r="E6018" s="9">
        <v>1747669.7709617482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648966994.67244029</v>
      </c>
      <c r="E6019" s="9">
        <v>1747669.7709617482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588507370444166</v>
      </c>
      <c r="E6020" s="9">
        <v>1747669.7709617482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371.33273428155235</v>
      </c>
      <c r="E6021" s="9">
        <v>1747669.7709617482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669.7709617482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339590114.18582171</v>
      </c>
      <c r="E6023" s="9">
        <v>1747669.7709617482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669.7709617482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94.31022944279925</v>
      </c>
      <c r="E6025" s="9">
        <v>1747669.7709617482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72681.83383637923</v>
      </c>
      <c r="E6026" s="9">
        <v>1747669.7709617482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309376880.48661864</v>
      </c>
      <c r="E6027" s="9">
        <v>1747669.7709617482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5602594859000254</v>
      </c>
      <c r="E6028" s="9">
        <v>1747669.7709617482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177.02250483875312</v>
      </c>
      <c r="E6029" s="9">
        <v>1747669.7709617482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1978.9784137130107</v>
      </c>
      <c r="E6030" s="9">
        <v>1747669.7709617482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12599235.903726285</v>
      </c>
      <c r="E6031" s="9">
        <v>1747669.7709617482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11323526026452769</v>
      </c>
      <c r="E6032" s="9">
        <v>1747669.7709617482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7.2091628024171213</v>
      </c>
      <c r="E6033" s="9">
        <v>1747669.7709617482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40274.48849795602</v>
      </c>
      <c r="E6034" s="9">
        <v>1747669.7709617482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521395080.4190715</v>
      </c>
      <c r="E6035" s="9">
        <v>1747669.7709617482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9470182190695093</v>
      </c>
      <c r="E6036" s="9">
        <v>1747669.7709617482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98.33729980472577</v>
      </c>
      <c r="E6037" s="9">
        <v>1747669.7709617482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956034.14217824407</v>
      </c>
      <c r="E6038" s="9">
        <v>1747669.7709617482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6671280617.7419453</v>
      </c>
      <c r="E6039" s="9">
        <v>1747669.7709617482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54703363190411847</v>
      </c>
      <c r="E6040" s="9">
        <v>1747669.7709617482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3817.2432393052827</v>
      </c>
      <c r="E6041" s="9">
        <v>1747669.7709617482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471686.37111872324</v>
      </c>
      <c r="E6042" s="9">
        <v>1746696.1559714258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60099849.6832188</v>
      </c>
      <c r="E6043" s="9">
        <v>1746696.1559714258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7004488989465636</v>
      </c>
      <c r="E6044" s="9">
        <v>1746696.1559714258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06.91714815943124</v>
      </c>
      <c r="E6045" s="9">
        <v>1746696.1559714258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96.1559714258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96.1559714258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96.1559714258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96.1559714258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96.1559714258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96.1559714258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96.1559714258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96.1559714258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115981.88129482052</v>
      </c>
      <c r="E6054" s="9">
        <v>1746696.1559714258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12187198.986346861</v>
      </c>
      <c r="E6055" s="9">
        <v>1746696.1559714258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066400719380021275</v>
      </c>
      <c r="E6056" s="9">
        <v>1746696.1559714258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6.9772862009700507</v>
      </c>
      <c r="E6057" s="9">
        <v>1746696.1559714258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645751.3580284277</v>
      </c>
      <c r="E6058" s="9">
        <v>1746696.1559714258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354439645.4590802</v>
      </c>
      <c r="E6059" s="9">
        <v>1746696.1559714258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36969873427659361</v>
      </c>
      <c r="E6060" s="9">
        <v>1746696.1559714258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347.9388715718892</v>
      </c>
      <c r="E6061" s="9">
        <v>1746696.1559714258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225030.67754648911</v>
      </c>
      <c r="E6062" s="9">
        <v>1746696.1559714258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2194848461.1205878</v>
      </c>
      <c r="E6063" s="9">
        <v>1746696.1559714258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2883218227576518</v>
      </c>
      <c r="E6064" s="9">
        <v>1746696.1559714258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1256.5714154789114</v>
      </c>
      <c r="E6065" s="9">
        <v>1746696.1559714258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738578.28379052749</v>
      </c>
      <c r="E6066" s="9">
        <v>1746696.1559714258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61475305.5660152</v>
      </c>
      <c r="E6067" s="9">
        <v>1746696.1559714258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422843023536493</v>
      </c>
      <c r="E6068" s="9">
        <v>1746696.1559714258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11.4875732517708</v>
      </c>
      <c r="E6069" s="9">
        <v>1746696.1559714258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738578.28379052749</v>
      </c>
      <c r="E6070" s="9">
        <v>1746696.1559714258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61475305.5660152</v>
      </c>
      <c r="E6071" s="9">
        <v>1746696.1559714258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422843023536493</v>
      </c>
      <c r="E6072" s="9">
        <v>1746696.1559714258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11.4875732517708</v>
      </c>
      <c r="E6073" s="9">
        <v>1746696.1559714258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46696.1559714258</v>
      </c>
      <c r="E6074" s="9">
        <v>1746696.1559714258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7216565620.4959431</v>
      </c>
      <c r="E6075" s="9">
        <v>1746696.1559714258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96.1559714258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4131.5517846791427</v>
      </c>
      <c r="E6077" s="9">
        <v>1746696.1559714258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46239.3771327594</v>
      </c>
      <c r="E6078" s="9">
        <v>1746696.1559714258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655090314.9299283</v>
      </c>
      <c r="E6079" s="9">
        <v>1746696.1559714258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0.9997384898128362</v>
      </c>
      <c r="E6080" s="9">
        <v>1746696.1559714258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520.0642114273726</v>
      </c>
      <c r="E6081" s="9">
        <v>1746696.1559714258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46239.3771327594</v>
      </c>
      <c r="E6082" s="9">
        <v>1746696.1559714258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655090314.9299283</v>
      </c>
      <c r="E6083" s="9">
        <v>1746696.1559714258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0.9997384898128362</v>
      </c>
      <c r="E6084" s="9">
        <v>1746696.1559714258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520.0642114273726</v>
      </c>
      <c r="E6085" s="9">
        <v>1746696.1559714258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96.1559714258</v>
      </c>
      <c r="E6086" s="9">
        <v>1746696.1559714258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31773145.7030864</v>
      </c>
      <c r="E6087" s="9">
        <v>1746696.1559714258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96.1559714258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590.69984334468597</v>
      </c>
      <c r="E6089" s="9">
        <v>1746696.1559714258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09906.9598102945</v>
      </c>
      <c r="E6090" s="9">
        <v>1746696.1559714258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908136947.65995264</v>
      </c>
      <c r="E6091" s="9">
        <v>1746696.1559714258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29192653688913028</v>
      </c>
      <c r="E6092" s="9">
        <v>1746696.1559714258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19.91695553648935</v>
      </c>
      <c r="E6093" s="9">
        <v>1746696.1559714258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239.3771327594</v>
      </c>
      <c r="E6094" s="9">
        <v>1746696.1559714258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563227262.5898809</v>
      </c>
      <c r="E6095" s="9">
        <v>1746696.1559714258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0.9997384898128362</v>
      </c>
      <c r="E6096" s="9">
        <v>1746696.1559714258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039.9811669638618</v>
      </c>
      <c r="E6097" s="9">
        <v>1746696.1559714258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239.3771327594</v>
      </c>
      <c r="E6098" s="9">
        <v>1746696.1559714258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563227262.5898809</v>
      </c>
      <c r="E6099" s="9">
        <v>1746696.1559714258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0.9997384898128362</v>
      </c>
      <c r="E6100" s="9">
        <v>1746696.1559714258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039.9811669638618</v>
      </c>
      <c r="E6101" s="9">
        <v>1746696.1559714258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641008.7175255745</v>
      </c>
      <c r="E6102" s="9">
        <v>1746696.1559714258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305875099.5864105</v>
      </c>
      <c r="E6103" s="9">
        <v>1746696.1559714258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36698352792164773</v>
      </c>
      <c r="E6104" s="9">
        <v>1746696.1559714258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747.62579348561485</v>
      </c>
      <c r="E6105" s="9">
        <v>1746696.1559714258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641008.7175255745</v>
      </c>
      <c r="E6106" s="9">
        <v>1746696.1559714258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305875099.5864105</v>
      </c>
      <c r="E6107" s="9">
        <v>1746696.1559714258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36698352792164773</v>
      </c>
      <c r="E6108" s="9">
        <v>1746696.1559714258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747.62579348561485</v>
      </c>
      <c r="E6109" s="9">
        <v>1746696.1559714258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96.1559714258</v>
      </c>
      <c r="E6110" s="9">
        <v>1746696.1559714258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49215215.3435178</v>
      </c>
      <c r="E6111" s="9">
        <v>1746696.1559714258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96.1559714258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772.43841794175773</v>
      </c>
      <c r="E6113" s="9">
        <v>1746696.1559714258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96.1559714258</v>
      </c>
      <c r="E6114" s="9">
        <v>1746696.1559714258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091872995.3863051</v>
      </c>
      <c r="E6115" s="9">
        <v>1746696.1559714258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96.1559714258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197.6169915041171</v>
      </c>
      <c r="E6117" s="9">
        <v>1746696.1559714258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7316.48921107932</v>
      </c>
      <c r="E6118" s="9">
        <v>1746696.1559714258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973920799.0870366</v>
      </c>
      <c r="E6119" s="9">
        <v>1746696.1559714258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631988080119894</v>
      </c>
      <c r="E6120" s="9">
        <v>1746696.1559714258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130.0882482272596</v>
      </c>
      <c r="E6121" s="9">
        <v>1746696.1559714258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96.1559714258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502566531.88346088</v>
      </c>
      <c r="E6123" s="9">
        <v>1746696.1559714258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96.1559714258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87.72407276751477</v>
      </c>
      <c r="E6125" s="9">
        <v>1746696.1559714258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644340.28234331158</v>
      </c>
      <c r="E6126" s="9">
        <v>1746696.1559714258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471354267.2035758</v>
      </c>
      <c r="E6127" s="9">
        <v>1746696.1559714258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6889088015709376</v>
      </c>
      <c r="E6128" s="9">
        <v>1746696.1559714258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842.36417545974473</v>
      </c>
      <c r="E6129" s="9">
        <v>1746696.1559714258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64468.258621789981</v>
      </c>
      <c r="E6130" s="9">
        <v>1746696.1559714258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65479167.61716533</v>
      </c>
      <c r="E6131" s="9">
        <v>1746696.1559714258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6908685234917651</v>
      </c>
      <c r="E6132" s="9">
        <v>1746696.1559714258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94.738381974129908</v>
      </c>
      <c r="E6133" s="9">
        <v>1746696.1559714258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471686.37111872324</v>
      </c>
      <c r="E6134" s="9">
        <v>1746696.1559714258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42657780.04278731</v>
      </c>
      <c r="E6135" s="9">
        <v>1746696.1559714258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7004488989465636</v>
      </c>
      <c r="E6136" s="9">
        <v>1746696.1559714258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5.17857356235942</v>
      </c>
      <c r="E6137" s="9">
        <v>1746696.1559714258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645751.3580284277</v>
      </c>
      <c r="E6138" s="9">
        <v>1746696.1559714258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549288106.579668</v>
      </c>
      <c r="E6139" s="9">
        <v>1746696.1559714258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36969873427659361</v>
      </c>
      <c r="E6140" s="9">
        <v>1746696.1559714258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604.5102870508003</v>
      </c>
      <c r="E6141" s="9">
        <v>1746696.1559714258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662349.43845978205</v>
      </c>
      <c r="E6142" s="9">
        <v>1747285.4521978146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688671948.7905304</v>
      </c>
      <c r="E6143" s="9">
        <v>1747285.4521978146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37907340075810109</v>
      </c>
      <c r="E6144" s="9">
        <v>1747285.4521978146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66.45453475643751</v>
      </c>
      <c r="E6145" s="9">
        <v>1747285.4521978146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7285.4521978146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7285.4521978146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7285.4521978146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7285.4521978146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7285.4521978146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7285.4521978146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7285.4521978146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7285.4521978146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162371.3375995695</v>
      </c>
      <c r="E6154" s="9">
        <v>1747285.4521978146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22324832.622508284</v>
      </c>
      <c r="E6155" s="9">
        <v>1747285.4521978146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092927768267818803</v>
      </c>
      <c r="E6156" s="9">
        <v>1747285.4521978146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12.776866306777237</v>
      </c>
      <c r="E6157" s="9">
        <v>1747285.4521978146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496767.75930402277</v>
      </c>
      <c r="E6158" s="9">
        <v>1747285.4521978146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1935183812.4128685</v>
      </c>
      <c r="E6159" s="9">
        <v>1747285.4521978146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28430830158813825</v>
      </c>
      <c r="E6160" s="9">
        <v>1747285.4521978146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1107.537300203986</v>
      </c>
      <c r="E6161" s="9">
        <v>1747285.4521978146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21050.75715415266</v>
      </c>
      <c r="E6162" s="9">
        <v>1747285.4521978146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219046016.1463273</v>
      </c>
      <c r="E6163" s="9">
        <v>1747285.4521978146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69279325253861379</v>
      </c>
      <c r="E6164" s="9">
        <v>1747285.4521978146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697.67994383113307</v>
      </c>
      <c r="E6165" s="9">
        <v>1747285.4521978146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633476.07892861997</v>
      </c>
      <c r="E6166" s="9">
        <v>1747285.4521978146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3176554661.181704</v>
      </c>
      <c r="E6167" s="9">
        <v>1747285.4521978146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36254870555455326</v>
      </c>
      <c r="E6168" s="9">
        <v>1747285.4521978146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1817.9941103418964</v>
      </c>
      <c r="E6169" s="9">
        <v>1747285.4521978146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633476.07892861997</v>
      </c>
      <c r="E6170" s="9">
        <v>1747285.4521978146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3176554661.181704</v>
      </c>
      <c r="E6171" s="9">
        <v>1747285.4521978146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36254870555455326</v>
      </c>
      <c r="E6172" s="9">
        <v>1747285.4521978146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1817.9941103418964</v>
      </c>
      <c r="E6173" s="9">
        <v>1747285.4521978146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47285.4521978146</v>
      </c>
      <c r="E6174" s="9">
        <v>1747285.4521978146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7466853411.4474888</v>
      </c>
      <c r="E6175" s="9">
        <v>1747285.4521978146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7285.4521978146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4273.4021519239132</v>
      </c>
      <c r="E6177" s="9">
        <v>1747285.4521978146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47285.4521978146</v>
      </c>
      <c r="E6178" s="9">
        <v>1747285.4521978146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4290298750.2657847</v>
      </c>
      <c r="E6179" s="9">
        <v>1747285.4521978146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7285.4521978146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455.4080415820167</v>
      </c>
      <c r="E6181" s="9">
        <v>1747285.4521978146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47285.4521978146</v>
      </c>
      <c r="E6182" s="9">
        <v>1747285.4521978146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4290298750.2657847</v>
      </c>
      <c r="E6183" s="9">
        <v>1747285.4521978146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7285.4521978146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455.4080415820167</v>
      </c>
      <c r="E6185" s="9">
        <v>1747285.4521978146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7285.4521978146</v>
      </c>
      <c r="E6186" s="9">
        <v>1747285.4521978146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05166195.4309809</v>
      </c>
      <c r="E6187" s="9">
        <v>1747285.4521978146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7285.4521978146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04.19956204837592</v>
      </c>
      <c r="E6189" s="9">
        <v>1747285.4521978146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696109.81444589817</v>
      </c>
      <c r="E6190" s="9">
        <v>1747285.4521978146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432261697.211843</v>
      </c>
      <c r="E6191" s="9">
        <v>1747285.4521978146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39839501529089011</v>
      </c>
      <c r="E6192" s="9">
        <v>1747285.4521978146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819.70676022642988</v>
      </c>
      <c r="E6193" s="9">
        <v>1747285.4521978146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7285.4521978146</v>
      </c>
      <c r="E6194" s="9">
        <v>1747285.4521978146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5722560447.4776278</v>
      </c>
      <c r="E6195" s="9">
        <v>1747285.4521978146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7285.4521978146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3275.1148018084468</v>
      </c>
      <c r="E6197" s="9">
        <v>1747285.4521978146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7285.4521978146</v>
      </c>
      <c r="E6198" s="9">
        <v>1747285.4521978146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5722560447.4776278</v>
      </c>
      <c r="E6199" s="9">
        <v>1747285.4521978146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7285.4521978146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3275.1148018084468</v>
      </c>
      <c r="E6201" s="9">
        <v>1747285.4521978146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834500.297286366</v>
      </c>
      <c r="E6202" s="9">
        <v>1747285.4521978146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2344547722.3846469</v>
      </c>
      <c r="E6203" s="9">
        <v>1747285.4521978146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47759814873791445</v>
      </c>
      <c r="E6204" s="9">
        <v>1747285.4521978146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341.822951387576</v>
      </c>
      <c r="E6205" s="9">
        <v>1747285.4521978146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834500.297286366</v>
      </c>
      <c r="E6206" s="9">
        <v>1747285.4521978146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2344547722.3846469</v>
      </c>
      <c r="E6207" s="9">
        <v>1747285.4521978146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47759814873791445</v>
      </c>
      <c r="E6208" s="9">
        <v>1747285.4521978146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341.822951387576</v>
      </c>
      <c r="E6209" s="9">
        <v>1747285.4521978146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7285.4521978146</v>
      </c>
      <c r="E6210" s="9">
        <v>1747285.4521978146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1945751027.8811378</v>
      </c>
      <c r="E6211" s="9">
        <v>1747285.4521978146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7285.4521978146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13.5850901944409</v>
      </c>
      <c r="E6213" s="9">
        <v>1747285.4521978146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7285.4521978146</v>
      </c>
      <c r="E6214" s="9">
        <v>1747285.4521978146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093838144.2215114</v>
      </c>
      <c r="E6215" s="9">
        <v>1747285.4521978146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7285.4521978146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70.6540968048134</v>
      </c>
      <c r="E6217" s="9">
        <v>1747285.4521978146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859093.83687424369</v>
      </c>
      <c r="E6218" s="9">
        <v>1747285.4521978146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3290383445.1055822</v>
      </c>
      <c r="E6219" s="9">
        <v>1747285.4521978146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49167343309224981</v>
      </c>
      <c r="E6220" s="9">
        <v>1747285.4521978146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883.1401823707679</v>
      </c>
      <c r="E6221" s="9">
        <v>1747285.4521978146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7285.4521978146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661661141.84946561</v>
      </c>
      <c r="E6223" s="9">
        <v>1747285.4521978146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7285.4521978146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378.67947736713444</v>
      </c>
      <c r="E6225" s="9">
        <v>1747285.4521978146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840188.37977903208</v>
      </c>
      <c r="E6226" s="9">
        <v>1747285.4521978146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2628722303.2561164</v>
      </c>
      <c r="E6227" s="9">
        <v>1747285.4521978146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48085353124310926</v>
      </c>
      <c r="E6228" s="9">
        <v>1747285.4521978146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504.4607050036334</v>
      </c>
      <c r="E6229" s="9">
        <v>1747285.4521978146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08809.4119372807</v>
      </c>
      <c r="E6230" s="9">
        <v>1747285.4521978146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284174580.8714695</v>
      </c>
      <c r="E6231" s="9">
        <v>1747285.4521978146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6227340346731286</v>
      </c>
      <c r="E6232" s="9">
        <v>1747285.4521978146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162.63775361605732</v>
      </c>
      <c r="E6233" s="9">
        <v>1747285.4521978146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662349.43845978205</v>
      </c>
      <c r="E6234" s="9">
        <v>1747285.4521978146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48087116.3403735</v>
      </c>
      <c r="E6235" s="9">
        <v>1747285.4521978146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37907340075810109</v>
      </c>
      <c r="E6236" s="9">
        <v>1747285.4521978146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57.06900661037253</v>
      </c>
      <c r="E6237" s="9">
        <v>1747285.4521978146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496767.75930402277</v>
      </c>
      <c r="E6238" s="9">
        <v>1747285.4521978146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3154229828.5591955</v>
      </c>
      <c r="E6239" s="9">
        <v>1747285.4521978146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28430830158813825</v>
      </c>
      <c r="E6240" s="9">
        <v>1747285.4521978146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1805.2172440351189</v>
      </c>
      <c r="E6241" s="9">
        <v>1747285.4521978146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28056.71600358177</v>
      </c>
      <c r="E6242" s="9">
        <v>1747325.1992072703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027228581.3187225</v>
      </c>
      <c r="E6243" s="9">
        <v>1747325.1992072703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7389960173369905</v>
      </c>
      <c r="E6244" s="9">
        <v>1747325.1992072703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160.1896328390612</v>
      </c>
      <c r="E6245" s="9">
        <v>1747325.1992072703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7325.1992072703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7325.1992072703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7325.1992072703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7325.1992072703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7325.1992072703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7325.1992072703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7325.1992072703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7325.1992072703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227110.39287289453</v>
      </c>
      <c r="E6254" s="9">
        <v>1747325.1992072703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33319917.430974398</v>
      </c>
      <c r="E6255" s="9">
        <v>1747325.1992072703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12997603020658685</v>
      </c>
      <c r="E6256" s="9">
        <v>1747325.1992072703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19.069099127106412</v>
      </c>
      <c r="E6257" s="9">
        <v>1747325.1992072703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328422.34485238238</v>
      </c>
      <c r="E6258" s="9">
        <v>1747325.1992072703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348777422.4912276</v>
      </c>
      <c r="E6259" s="9">
        <v>1747325.1992072703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18795719594805915</v>
      </c>
      <c r="E6260" s="9">
        <v>1747325.1992072703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771.90978708665307</v>
      </c>
      <c r="E6261" s="9">
        <v>1747325.1992072703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65121.344958985523</v>
      </c>
      <c r="E6262" s="9">
        <v>1747325.1992072703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664957197.44689763</v>
      </c>
      <c r="E6263" s="9">
        <v>1747325.1992072703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37269161452332909</v>
      </c>
      <c r="E6264" s="9">
        <v>1747325.1992072703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380.55720695184652</v>
      </c>
      <c r="E6265" s="9">
        <v>1747325.1992072703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519205.34452905186</v>
      </c>
      <c r="E6266" s="9">
        <v>1747325.1992072703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2047054537.3690996</v>
      </c>
      <c r="E6267" s="9">
        <v>1747325.1992072703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29714293868399877</v>
      </c>
      <c r="E6268" s="9">
        <v>1747325.1992072703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171.536093165606</v>
      </c>
      <c r="E6269" s="9">
        <v>1747325.1992072703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519205.34452905186</v>
      </c>
      <c r="E6270" s="9">
        <v>1747325.1992072703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2047054537.3690996</v>
      </c>
      <c r="E6271" s="9">
        <v>1747325.1992072703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29714293868399877</v>
      </c>
      <c r="E6272" s="9">
        <v>1747325.1992072703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171.536093165606</v>
      </c>
      <c r="E6273" s="9">
        <v>1747325.1992072703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39468.7045612177</v>
      </c>
      <c r="E6274" s="9">
        <v>1747325.1992072703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7615211706.4049473</v>
      </c>
      <c r="E6275" s="9">
        <v>1747325.1992072703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9550370208727201</v>
      </c>
      <c r="E6276" s="9">
        <v>1747325.1992072703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4358.2108870517241</v>
      </c>
      <c r="E6277" s="9">
        <v>1747325.1992072703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39468.7045612177</v>
      </c>
      <c r="E6278" s="9">
        <v>1747325.1992072703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5568157169.0358477</v>
      </c>
      <c r="E6279" s="9">
        <v>1747325.1992072703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9550370208727201</v>
      </c>
      <c r="E6280" s="9">
        <v>1747325.1992072703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3186.6747938861176</v>
      </c>
      <c r="E6281" s="9">
        <v>1747325.1992072703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39468.7045612177</v>
      </c>
      <c r="E6282" s="9">
        <v>1747325.1992072703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5568157169.0358477</v>
      </c>
      <c r="E6283" s="9">
        <v>1747325.1992072703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9550370208727201</v>
      </c>
      <c r="E6284" s="9">
        <v>1747325.1992072703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3186.6747938861176</v>
      </c>
      <c r="E6285" s="9">
        <v>1747325.1992072703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7325.1992072703</v>
      </c>
      <c r="E6286" s="9">
        <v>1747325.1992072703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655329424.394357</v>
      </c>
      <c r="E6287" s="9">
        <v>1747325.1992072703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7325.1992072703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47.35051331334876</v>
      </c>
      <c r="E6289" s="9">
        <v>1747325.1992072703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881138.18707403727</v>
      </c>
      <c r="E6290" s="9">
        <v>1747325.1992072703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1937039729.1521432</v>
      </c>
      <c r="E6291" s="9">
        <v>1747325.1992072703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0427830347424374</v>
      </c>
      <c r="E6292" s="9">
        <v>1747325.1992072703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108.5742539688335</v>
      </c>
      <c r="E6293" s="9">
        <v>1747325.1992072703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7325.1992072703</v>
      </c>
      <c r="E6294" s="9">
        <v>1747325.1992072703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7505196898.1879902</v>
      </c>
      <c r="E6295" s="9">
        <v>1747325.1992072703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7325.1992072703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4295.2490478549507</v>
      </c>
      <c r="E6297" s="9">
        <v>1747325.1992072703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7325.1992072703</v>
      </c>
      <c r="E6298" s="9">
        <v>1747325.1992072703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7505196898.1879902</v>
      </c>
      <c r="E6299" s="9">
        <v>1747325.1992072703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7325.1992072703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4295.2490478549507</v>
      </c>
      <c r="E6301" s="9">
        <v>1747325.1992072703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1039563.8552889444</v>
      </c>
      <c r="E6302" s="9">
        <v>1747325.1992072703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185029083.6457238</v>
      </c>
      <c r="E6303" s="9">
        <v>1747325.1992072703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59494583822208691</v>
      </c>
      <c r="E6304" s="9">
        <v>1747325.1992072703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1822.8026958523312</v>
      </c>
      <c r="E6305" s="9">
        <v>1747325.1992072703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1039563.8552889444</v>
      </c>
      <c r="E6306" s="9">
        <v>1747325.1992072703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185029083.6457238</v>
      </c>
      <c r="E6307" s="9">
        <v>1747325.1992072703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59494583822208691</v>
      </c>
      <c r="E6308" s="9">
        <v>1747325.1992072703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1822.8026958523312</v>
      </c>
      <c r="E6309" s="9">
        <v>1747325.1992072703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7325.1992072703</v>
      </c>
      <c r="E6310" s="9">
        <v>1747325.1992072703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383128085.3901234</v>
      </c>
      <c r="E6311" s="9">
        <v>1747325.1992072703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7325.1992072703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363.8720980337864</v>
      </c>
      <c r="E6313" s="9">
        <v>1747325.1992072703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7325.1992072703</v>
      </c>
      <c r="E6314" s="9">
        <v>1747325.1992072703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3682558005.7130795</v>
      </c>
      <c r="E6315" s="9">
        <v>1747325.1992072703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7325.1992072703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107.5401461524102</v>
      </c>
      <c r="E6317" s="9">
        <v>1747325.1992072703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02577.363557999</v>
      </c>
      <c r="E6318" s="9">
        <v>1747325.1992072703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4607512270.888998</v>
      </c>
      <c r="E6319" s="9">
        <v>1747325.1992072703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310086777539855</v>
      </c>
      <c r="E6320" s="9">
        <v>1747325.1992072703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2636.8945362771296</v>
      </c>
      <c r="E6321" s="9">
        <v>1747325.1992072703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7325.1992072703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784873378.41408634</v>
      </c>
      <c r="E6323" s="9">
        <v>1747325.1992072703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7325.1992072703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449.18563457458816</v>
      </c>
      <c r="E6325" s="9">
        <v>1747325.1992072703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1056787.1302792158</v>
      </c>
      <c r="E6326" s="9">
        <v>1747325.1992072703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3822638892.4749112</v>
      </c>
      <c r="E6327" s="9">
        <v>1747325.1992072703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60480277555583861</v>
      </c>
      <c r="E6328" s="9">
        <v>1747325.1992072703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187.708901702541</v>
      </c>
      <c r="E6329" s="9">
        <v>1747325.1992072703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187028.7262313687</v>
      </c>
      <c r="E6330" s="9">
        <v>1747325.1992072703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637609808.82918727</v>
      </c>
      <c r="E6331" s="9">
        <v>1747325.1992072703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0703715960613412</v>
      </c>
      <c r="E6332" s="9">
        <v>1747325.1992072703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364.90620585020997</v>
      </c>
      <c r="E6333" s="9">
        <v>1747325.1992072703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28056.71600358177</v>
      </c>
      <c r="E6334" s="9">
        <v>1747325.1992072703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299429920.3229558</v>
      </c>
      <c r="E6335" s="9">
        <v>1747325.1992072703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7389960173369905</v>
      </c>
      <c r="E6336" s="9">
        <v>1747325.1992072703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743.66804811862357</v>
      </c>
      <c r="E6337" s="9">
        <v>1747325.1992072703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328422.34485238238</v>
      </c>
      <c r="E6338" s="9">
        <v>1747325.1992072703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2013734619.9381254</v>
      </c>
      <c r="E6339" s="9">
        <v>1747325.1992072703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18795719594805915</v>
      </c>
      <c r="E6340" s="9">
        <v>1747325.1992072703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152.4669940384997</v>
      </c>
      <c r="E6341" s="9">
        <v>1747325.1992072703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982910.5771241365</v>
      </c>
      <c r="E6342" s="9">
        <v>1749498.301370326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2639032176.5517111</v>
      </c>
      <c r="E6343" s="9">
        <v>1749498.301370326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6182425347555587</v>
      </c>
      <c r="E6344" s="9">
        <v>1749498.301370326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508.4508367253866</v>
      </c>
      <c r="E6345" s="9">
        <v>1749498.301370326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9498.301370326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9498.301370326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9498.301370326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9498.301370326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9498.301370326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9498.301370326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9498.301370326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9498.301370326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365865.61670399352</v>
      </c>
      <c r="E6354" s="9">
        <v>1749498.301370326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64644889.123726062</v>
      </c>
      <c r="E6355" s="9">
        <v>1749498.301370326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20912601996665139</v>
      </c>
      <c r="E6356" s="9">
        <v>1749498.301370326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36.950529802224892</v>
      </c>
      <c r="E6357" s="9">
        <v>1749498.301370326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276701.1858136612</v>
      </c>
      <c r="E6358" s="9">
        <v>1749498.301370326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327158392.8449154</v>
      </c>
      <c r="E6359" s="9">
        <v>1749498.301370326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15816030549839916</v>
      </c>
      <c r="E6360" s="9">
        <v>1749498.301370326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758.59370186606907</v>
      </c>
      <c r="E6361" s="9">
        <v>1749498.301370326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29522.371484713418</v>
      </c>
      <c r="E6362" s="9">
        <v>1749498.301370326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412862499.63890177</v>
      </c>
      <c r="E6363" s="9">
        <v>1749498.301370326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16874764303337411</v>
      </c>
      <c r="E6364" s="9">
        <v>1749498.301370326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235.98908287908583</v>
      </c>
      <c r="E6365" s="9">
        <v>1749498.301370326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605562.6841414657</v>
      </c>
      <c r="E6366" s="9">
        <v>1749498.301370326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1804665781.6075432</v>
      </c>
      <c r="E6367" s="9">
        <v>1749498.301370326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34613505121276639</v>
      </c>
      <c r="E6368" s="9">
        <v>1749498.301370326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031.5333145473796</v>
      </c>
      <c r="E6369" s="9">
        <v>1749498.301370326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605562.6841414657</v>
      </c>
      <c r="E6370" s="9">
        <v>1749498.301370326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1804665781.6075432</v>
      </c>
      <c r="E6371" s="9">
        <v>1749498.301370326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34613505121276639</v>
      </c>
      <c r="E6372" s="9">
        <v>1749498.301370326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031.5333145473796</v>
      </c>
      <c r="E6373" s="9">
        <v>1749498.301370326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26054.609426474</v>
      </c>
      <c r="E6374" s="9">
        <v>1749498.301370326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9609765932.3259411</v>
      </c>
      <c r="E6375" s="9">
        <v>1749498.301370326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98659976295747787</v>
      </c>
      <c r="E6376" s="9">
        <v>1749498.301370326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5492.8695413987643</v>
      </c>
      <c r="E6377" s="9">
        <v>1749498.301370326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26054.609426474</v>
      </c>
      <c r="E6378" s="9">
        <v>1749498.301370326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7805100150.7183981</v>
      </c>
      <c r="E6379" s="9">
        <v>1749498.301370326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98659976295747787</v>
      </c>
      <c r="E6380" s="9">
        <v>1749498.301370326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4461.3362268513847</v>
      </c>
      <c r="E6381" s="9">
        <v>1749498.301370326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26054.609426474</v>
      </c>
      <c r="E6382" s="9">
        <v>1749498.301370326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7805100150.7183981</v>
      </c>
      <c r="E6383" s="9">
        <v>1749498.301370326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98659976295747787</v>
      </c>
      <c r="E6384" s="9">
        <v>1749498.301370326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4461.3362268513847</v>
      </c>
      <c r="E6385" s="9">
        <v>1749498.301370326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9498.3013703262</v>
      </c>
      <c r="E6386" s="9">
        <v>1749498.301370326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98478835.7289014</v>
      </c>
      <c r="E6387" s="9">
        <v>1749498.301370326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9498.301370326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99.4746345767983</v>
      </c>
      <c r="E6389" s="9">
        <v>1749498.301370326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39835.5839238237</v>
      </c>
      <c r="E6390" s="9">
        <v>1749498.301370326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494417246.2297583</v>
      </c>
      <c r="E6391" s="9">
        <v>1749498.301370326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59436215691627348</v>
      </c>
      <c r="E6392" s="9">
        <v>1749498.301370326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425.7900360783208</v>
      </c>
      <c r="E6393" s="9">
        <v>1749498.301370326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9498.3013703262</v>
      </c>
      <c r="E6394" s="9">
        <v>1749498.301370326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10299517396.948156</v>
      </c>
      <c r="E6395" s="9">
        <v>1749498.301370326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9498.301370326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5887.1262629297053</v>
      </c>
      <c r="E6397" s="9">
        <v>1749498.301370326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9498.3013703262</v>
      </c>
      <c r="E6398" s="9">
        <v>1749498.301370326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10299517396.948156</v>
      </c>
      <c r="E6399" s="9">
        <v>1749498.301370326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9498.301370326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5887.1262629297053</v>
      </c>
      <c r="E6401" s="9">
        <v>1749498.301370326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207585.1463230227</v>
      </c>
      <c r="E6402" s="9">
        <v>1749498.301370326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677545044.1415262</v>
      </c>
      <c r="E6403" s="9">
        <v>1749498.301370326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69024653832310656</v>
      </c>
      <c r="E6404" s="9">
        <v>1749498.301370326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673.6493773544989</v>
      </c>
      <c r="E6405" s="9">
        <v>1749498.301370326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207585.1463230227</v>
      </c>
      <c r="E6406" s="9">
        <v>1749498.301370326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677545044.1415262</v>
      </c>
      <c r="E6407" s="9">
        <v>1749498.301370326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69024653832310656</v>
      </c>
      <c r="E6408" s="9">
        <v>1749498.301370326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673.6493773544989</v>
      </c>
      <c r="E6409" s="9">
        <v>1749498.301370326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9498.3013703262</v>
      </c>
      <c r="E6410" s="9">
        <v>1749498.301370326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127555106.5768719</v>
      </c>
      <c r="E6411" s="9">
        <v>1749498.301370326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9498.301370326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787.686849496886</v>
      </c>
      <c r="E6413" s="9">
        <v>1749498.301370326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9498.3013703262</v>
      </c>
      <c r="E6414" s="9">
        <v>1749498.301370326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4737511012.280612</v>
      </c>
      <c r="E6415" s="9">
        <v>1749498.301370326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9498.301370326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2707.9254713021846</v>
      </c>
      <c r="E6417" s="9">
        <v>1749498.301370326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63241.4557010042</v>
      </c>
      <c r="E6418" s="9">
        <v>1749498.301370326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6513703294.5583038</v>
      </c>
      <c r="E6419" s="9">
        <v>1749498.301370326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2205926391100095</v>
      </c>
      <c r="E6420" s="9">
        <v>1749498.301370326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723.1835489387604</v>
      </c>
      <c r="E6421" s="9">
        <v>1749498.301370326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9498.301370326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951696909.89076018</v>
      </c>
      <c r="E6423" s="9">
        <v>1749498.301370326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9498.301370326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543.98275731123965</v>
      </c>
      <c r="E6425" s="9">
        <v>1749498.301370326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243624.0226766313</v>
      </c>
      <c r="E6426" s="9">
        <v>1749498.301370326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5562006384.6675434</v>
      </c>
      <c r="E6427" s="9">
        <v>1749498.301370326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71084608753408929</v>
      </c>
      <c r="E6428" s="9">
        <v>1749498.301370326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3179.2007916275206</v>
      </c>
      <c r="E6429" s="9">
        <v>1749498.301370326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37858.63396311403</v>
      </c>
      <c r="E6430" s="9">
        <v>1749498.301370326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884461340.52601814</v>
      </c>
      <c r="E6431" s="9">
        <v>1749498.301370326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595819657373029</v>
      </c>
      <c r="E6432" s="9">
        <v>1749498.301370326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505.55141427302203</v>
      </c>
      <c r="E6433" s="9">
        <v>1749498.301370326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982910.5771241365</v>
      </c>
      <c r="E6434" s="9">
        <v>1749498.301370326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1609955905.7037404</v>
      </c>
      <c r="E6435" s="9">
        <v>1749498.301370326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6182425347555587</v>
      </c>
      <c r="E6436" s="9">
        <v>1749498.301370326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920.23862180529886</v>
      </c>
      <c r="E6437" s="9">
        <v>1749498.301370326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276701.1858136612</v>
      </c>
      <c r="E6438" s="9">
        <v>1749498.301370326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1740020892.4838171</v>
      </c>
      <c r="E6439" s="9">
        <v>1749498.301370326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15816030549839916</v>
      </c>
      <c r="E6440" s="9">
        <v>1749498.301370326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994.58278474515475</v>
      </c>
      <c r="E6441" s="9">
        <v>1749498.301370326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206933.9741348275</v>
      </c>
      <c r="E6442" s="9">
        <v>1746947.9649789897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3770869318.2309318</v>
      </c>
      <c r="E6443" s="9">
        <v>1746947.9649789897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9088146775416015</v>
      </c>
      <c r="E6444" s="9">
        <v>1746947.9649789897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2158.5470167546082</v>
      </c>
      <c r="E6445" s="9">
        <v>1746947.9649789897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6947.9649789897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6947.9649789897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6947.9649789897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6947.9649789897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6947.9649789897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6947.9649789897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6947.9649789897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6947.9649789897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500366.8216045461</v>
      </c>
      <c r="E6454" s="9">
        <v>1746947.9649789897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91795939.802672952</v>
      </c>
      <c r="E6455" s="9">
        <v>1746947.9649789897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28642342624702272</v>
      </c>
      <c r="E6456" s="9">
        <v>1746947.9649789897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52.546464830609288</v>
      </c>
      <c r="E6457" s="9">
        <v>1746947.9649789897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248930.69636862341</v>
      </c>
      <c r="E6458" s="9">
        <v>1746947.9649789897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117630213.9010479</v>
      </c>
      <c r="E6459" s="9">
        <v>1746947.9649789897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14249462568944762</v>
      </c>
      <c r="E6460" s="9">
        <v>1746947.9649789897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639.76159353692572</v>
      </c>
      <c r="E6461" s="9">
        <v>1746947.9649789897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20041.192934091989</v>
      </c>
      <c r="E6462" s="9">
        <v>1746947.9649789897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284997211.46673489</v>
      </c>
      <c r="E6463" s="9">
        <v>1746947.9649789897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11472117851165087</v>
      </c>
      <c r="E6464" s="9">
        <v>1746947.9649789897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163.14006895457959</v>
      </c>
      <c r="E6465" s="9">
        <v>1746947.9649789897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697104.67679337854</v>
      </c>
      <c r="E6466" s="9">
        <v>1746947.9649789897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1494423365.1704557</v>
      </c>
      <c r="E6467" s="9">
        <v>1746947.9649789897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3990414658983632</v>
      </c>
      <c r="E6468" s="9">
        <v>1746947.9649789897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855.4481273221146</v>
      </c>
      <c r="E6469" s="9">
        <v>1746947.9649789897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697104.67679337854</v>
      </c>
      <c r="E6470" s="9">
        <v>1746947.9649789897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1494423365.1704557</v>
      </c>
      <c r="E6471" s="9">
        <v>1746947.9649789897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3990414658983632</v>
      </c>
      <c r="E6472" s="9">
        <v>1746947.9649789897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855.4481273221146</v>
      </c>
      <c r="E6473" s="9">
        <v>1746947.9649789897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37447.3509370107</v>
      </c>
      <c r="E6474" s="9">
        <v>1746947.9649789897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9932454333.0127258</v>
      </c>
      <c r="E6475" s="9">
        <v>1746947.9649789897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99456159299965574</v>
      </c>
      <c r="E6476" s="9">
        <v>1746947.9649789897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5685.6039974448704</v>
      </c>
      <c r="E6477" s="9">
        <v>1746947.9649789897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37447.3509370107</v>
      </c>
      <c r="E6478" s="9">
        <v>1746947.9649789897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8438030967.8422699</v>
      </c>
      <c r="E6479" s="9">
        <v>1746947.9649789897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99456159299965574</v>
      </c>
      <c r="E6480" s="9">
        <v>1746947.9649789897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4830.1558701227559</v>
      </c>
      <c r="E6481" s="9">
        <v>1746947.9649789897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37447.3509370107</v>
      </c>
      <c r="E6482" s="9">
        <v>1746947.9649789897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8438030967.8422699</v>
      </c>
      <c r="E6483" s="9">
        <v>1746947.9649789897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99456159299965574</v>
      </c>
      <c r="E6484" s="9">
        <v>1746947.9649789897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4830.1558701227559</v>
      </c>
      <c r="E6485" s="9">
        <v>1746947.9649789897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6947.9649789897</v>
      </c>
      <c r="E6486" s="9">
        <v>1746947.9649789897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387029799.2792315</v>
      </c>
      <c r="E6487" s="9">
        <v>1746947.9649789897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6947.9649789897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66.4000572037303</v>
      </c>
      <c r="E6489" s="9">
        <v>1746947.9649789897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256794.8501035399</v>
      </c>
      <c r="E6490" s="9">
        <v>1746947.9649789897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689896209.8529477</v>
      </c>
      <c r="E6491" s="9">
        <v>1746947.9649789897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71942317418633317</v>
      </c>
      <c r="E6492" s="9">
        <v>1746947.9649789897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2112.1958317157578</v>
      </c>
      <c r="E6493" s="9">
        <v>1746947.9649789897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46947.9649789897</v>
      </c>
      <c r="E6494" s="9">
        <v>1746947.9649789897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2127927177.695217</v>
      </c>
      <c r="E6495" s="9">
        <v>1746947.9649789897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6947.9649789897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6942.3517018385137</v>
      </c>
      <c r="E6497" s="9">
        <v>1746947.9649789897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46947.9649789897</v>
      </c>
      <c r="E6498" s="9">
        <v>1746947.9649789897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2127927177.695217</v>
      </c>
      <c r="E6499" s="9">
        <v>1746947.9649789897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6947.9649789897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6942.3517018385137</v>
      </c>
      <c r="E6501" s="9">
        <v>1746947.9649789897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316042.6372786006</v>
      </c>
      <c r="E6502" s="9">
        <v>1746947.9649789897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4670400815.1859751</v>
      </c>
      <c r="E6503" s="9">
        <v>1746947.9649789897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75333820105765337</v>
      </c>
      <c r="E6504" s="9">
        <v>1746947.9649789897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2673.4630388616902</v>
      </c>
      <c r="E6505" s="9">
        <v>1746947.9649789897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316042.6372786006</v>
      </c>
      <c r="E6506" s="9">
        <v>1746947.9649789897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4670400815.1859751</v>
      </c>
      <c r="E6507" s="9">
        <v>1746947.9649789897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75333820105765337</v>
      </c>
      <c r="E6508" s="9">
        <v>1746947.9649789897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2673.4630388616902</v>
      </c>
      <c r="E6509" s="9">
        <v>1746947.9649789897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6947.9649789897</v>
      </c>
      <c r="E6510" s="9">
        <v>1746947.9649789897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767630152.6562948</v>
      </c>
      <c r="E6511" s="9">
        <v>1746947.9649789897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6947.9649789897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156.6928312610662</v>
      </c>
      <c r="E6513" s="9">
        <v>1746947.9649789897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6947.9649789897</v>
      </c>
      <c r="E6514" s="9">
        <v>1746947.9649789897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6157899117.5101633</v>
      </c>
      <c r="E6515" s="9">
        <v>1746947.9649789897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6947.9649789897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524.9470739583385</v>
      </c>
      <c r="E6517" s="9">
        <v>1746947.9649789897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77677.5418779314</v>
      </c>
      <c r="E6518" s="9">
        <v>1746947.9649789897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7082905394.303937</v>
      </c>
      <c r="E6519" s="9">
        <v>1746947.9649789897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8861967814507894</v>
      </c>
      <c r="E6520" s="9">
        <v>1746947.9649789897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054.4455451992367</v>
      </c>
      <c r="E6521" s="9">
        <v>1746947.9649789897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6947.9649789897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1112877334.1188827</v>
      </c>
      <c r="E6523" s="9">
        <v>1746947.9649789897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6947.9649789897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637.04091731906112</v>
      </c>
      <c r="E6525" s="9">
        <v>1746947.9649789897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372319.870696258</v>
      </c>
      <c r="E6526" s="9">
        <v>1746947.9649789897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5970028060.1850538</v>
      </c>
      <c r="E6527" s="9">
        <v>1746947.9649789897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78555280306403563</v>
      </c>
      <c r="E6528" s="9">
        <v>1746947.9649789897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417.4046278801752</v>
      </c>
      <c r="E6529" s="9">
        <v>1746947.9649789897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85864.61899213749</v>
      </c>
      <c r="E6530" s="9">
        <v>1746947.9649789897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99627244.999079</v>
      </c>
      <c r="E6531" s="9">
        <v>1746947.9649789897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22087928589033745</v>
      </c>
      <c r="E6532" s="9">
        <v>1746947.9649789897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43.94158901848539</v>
      </c>
      <c r="E6533" s="9">
        <v>1746947.9649789897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206933.9741348275</v>
      </c>
      <c r="E6534" s="9">
        <v>1746947.9649789897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2390268964.8538685</v>
      </c>
      <c r="E6535" s="9">
        <v>1746947.9649789897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9088146775416015</v>
      </c>
      <c r="E6536" s="9">
        <v>1746947.9649789897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368.2542426972723</v>
      </c>
      <c r="E6537" s="9">
        <v>1746947.9649789897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248930.69636862341</v>
      </c>
      <c r="E6538" s="9">
        <v>1746947.9649789897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1402627425.3677828</v>
      </c>
      <c r="E6539" s="9">
        <v>1746947.9649789897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14249462568944762</v>
      </c>
      <c r="E6540" s="9">
        <v>1746947.9649789897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802.90166249150536</v>
      </c>
      <c r="E6541" s="9">
        <v>1746947.9649789897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78895.2021140046</v>
      </c>
      <c r="E6542" s="9">
        <v>1745846.2852634841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55687320.0654392</v>
      </c>
      <c r="E6543" s="9">
        <v>1745846.2852634841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253597003873283</v>
      </c>
      <c r="E6544" s="9">
        <v>1745846.2852634841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2799792580913</v>
      </c>
      <c r="E6545" s="9">
        <v>1745846.2852634841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45846.2852634841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45846.2852634841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45846.2852634841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45846.2852634841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45846.2852634841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45846.2852634841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45846.2852634841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45846.2852634841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582381.31268972135</v>
      </c>
      <c r="E6554" s="9">
        <v>1745846.2852634841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174642508.16989985</v>
      </c>
      <c r="E6555" s="9">
        <v>1745846.2852634841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33358109336746566</v>
      </c>
      <c r="E6556" s="9">
        <v>1745846.2852634841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100.03315277183334</v>
      </c>
      <c r="E6557" s="9">
        <v>1745846.2852634841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187083.38205165384</v>
      </c>
      <c r="E6558" s="9">
        <v>1745846.2852634841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072058677.2019421</v>
      </c>
      <c r="E6559" s="9">
        <v>1745846.2852634841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0715913745145043</v>
      </c>
      <c r="E6560" s="9">
        <v>1745846.2852634841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14.06246715480245</v>
      </c>
      <c r="E6561" s="9">
        <v>1745846.2852634841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3163.124396054005</v>
      </c>
      <c r="E6562" s="9">
        <v>1745846.2852634841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194084546.93304846</v>
      </c>
      <c r="E6563" s="9">
        <v>1745846.2852634841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075396811890958764</v>
      </c>
      <c r="E6564" s="9">
        <v>1745846.2852634841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111.16932147537669</v>
      </c>
      <c r="E6565" s="9">
        <v>1745846.2852634841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722617.37471070921</v>
      </c>
      <c r="E6566" s="9">
        <v>1745846.2852634841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1440785732.3048904</v>
      </c>
      <c r="E6567" s="9">
        <v>1745846.2852634841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41390664276130779</v>
      </c>
      <c r="E6568" s="9">
        <v>1745846.2852634841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825.26494140201248</v>
      </c>
      <c r="E6569" s="9">
        <v>1745846.2852634841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722617.37471070921</v>
      </c>
      <c r="E6570" s="9">
        <v>1745846.2852634841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1440785732.3048904</v>
      </c>
      <c r="E6571" s="9">
        <v>1745846.2852634841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41390664276130779</v>
      </c>
      <c r="E6572" s="9">
        <v>1745846.2852634841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825.26494140201248</v>
      </c>
      <c r="E6573" s="9">
        <v>1745846.2852634841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23744.2808861693</v>
      </c>
      <c r="E6574" s="9">
        <v>1745846.2852634841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2791016926.752199</v>
      </c>
      <c r="E6575" s="9">
        <v>1745846.2852634841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873402346106438</v>
      </c>
      <c r="E6576" s="9">
        <v>1745846.2852634841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7326.542453777236</v>
      </c>
      <c r="E6577" s="9">
        <v>1745846.2852634841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21884.2424729096</v>
      </c>
      <c r="E6578" s="9">
        <v>1745846.2852634841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1350231194.447309</v>
      </c>
      <c r="E6579" s="9">
        <v>1745846.2852634841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8627482671708522</v>
      </c>
      <c r="E6580" s="9">
        <v>1745846.2852634841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6501.2775123752235</v>
      </c>
      <c r="E6581" s="9">
        <v>1745846.2852634841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21884.2424729096</v>
      </c>
      <c r="E6582" s="9">
        <v>1745846.2852634841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1350231194.447309</v>
      </c>
      <c r="E6583" s="9">
        <v>1745846.2852634841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8627482671708522</v>
      </c>
      <c r="E6584" s="9">
        <v>1745846.2852634841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6501.2775123752235</v>
      </c>
      <c r="E6585" s="9">
        <v>1745846.2852634841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45846.2852634841</v>
      </c>
      <c r="E6586" s="9">
        <v>1745846.2852634841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872030489.3002548</v>
      </c>
      <c r="E6587" s="9">
        <v>1745846.2852634841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45846.2852634841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45.0649255566084</v>
      </c>
      <c r="E6589" s="9">
        <v>1745846.2852634841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48990.0189638401</v>
      </c>
      <c r="E6590" s="9">
        <v>1745846.2852634841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797987745.1144094</v>
      </c>
      <c r="E6591" s="9">
        <v>1745846.2852634841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268544794036653</v>
      </c>
      <c r="E6592" s="9">
        <v>1745846.2852634841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48.230348578652</v>
      </c>
      <c r="E6593" s="9">
        <v>1745846.2852634841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43986.2468502244</v>
      </c>
      <c r="E6594" s="9">
        <v>1745846.2852634841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6148218939.56172</v>
      </c>
      <c r="E6595" s="9">
        <v>1745846.2852634841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9893459210644142</v>
      </c>
      <c r="E6596" s="9">
        <v>1745846.2852634841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9249.5078609538759</v>
      </c>
      <c r="E6597" s="9">
        <v>1745846.2852634841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43986.2468502244</v>
      </c>
      <c r="E6598" s="9">
        <v>1745846.2852634841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6148218939.56172</v>
      </c>
      <c r="E6599" s="9">
        <v>1745846.2852634841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9893459210644142</v>
      </c>
      <c r="E6600" s="9">
        <v>1745846.2852634841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9249.5078609538759</v>
      </c>
      <c r="E6601" s="9">
        <v>1745846.2852634841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390379.835722632</v>
      </c>
      <c r="E6602" s="9">
        <v>1745846.2852634841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6676125516.9688654</v>
      </c>
      <c r="E6603" s="9">
        <v>1745846.2852634841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79639304299507396</v>
      </c>
      <c r="E6604" s="9">
        <v>1745846.2852634841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3824.0053396002736</v>
      </c>
      <c r="E6605" s="9">
        <v>1745846.2852634841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390379.835722632</v>
      </c>
      <c r="E6606" s="9">
        <v>1745846.2852634841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6676125516.9688654</v>
      </c>
      <c r="E6607" s="9">
        <v>1745846.2852634841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79639304299507396</v>
      </c>
      <c r="E6608" s="9">
        <v>1745846.2852634841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3824.0053396002736</v>
      </c>
      <c r="E6609" s="9">
        <v>1745846.2852634841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45846.2852634841</v>
      </c>
      <c r="E6610" s="9">
        <v>1745846.2852634841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674105677.4784441</v>
      </c>
      <c r="E6611" s="9">
        <v>1745846.2852634841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45846.2852634841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677.2721727749504</v>
      </c>
      <c r="E6613" s="9">
        <v>1745846.2852634841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45846.2852634841</v>
      </c>
      <c r="E6614" s="9">
        <v>1745846.2852634841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27717809.365694</v>
      </c>
      <c r="E6615" s="9">
        <v>1745846.2852634841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45846.2852634841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26.3449048147004</v>
      </c>
      <c r="E6617" s="9">
        <v>1745846.2852634841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86117.9932866932</v>
      </c>
      <c r="E6618" s="9">
        <v>1745846.2852634841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9734576569.8877563</v>
      </c>
      <c r="E6619" s="9">
        <v>1745846.2852634841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512307216453523</v>
      </c>
      <c r="E6620" s="9">
        <v>1745846.2852634841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5575.8497480885662</v>
      </c>
      <c r="E6621" s="9">
        <v>1745846.2852634841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45846.2852634841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314075439.6917317</v>
      </c>
      <c r="E6623" s="9">
        <v>1745846.2852634841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45846.2852634841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752.68679194939011</v>
      </c>
      <c r="E6625" s="9">
        <v>1745846.2852634841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482221.0339762026</v>
      </c>
      <c r="E6626" s="9">
        <v>1745846.2852634841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8420501130.1960249</v>
      </c>
      <c r="E6627" s="9">
        <v>1745846.2852634841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84899858967395003</v>
      </c>
      <c r="E6628" s="9">
        <v>1745846.2852634841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4823.1629561391755</v>
      </c>
      <c r="E6629" s="9">
        <v>1745846.2852634841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11114.8963803263</v>
      </c>
      <c r="E6630" s="9">
        <v>1745846.2852634841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44375613.2271597</v>
      </c>
      <c r="E6631" s="9">
        <v>1745846.2852634841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3548172588303248</v>
      </c>
      <c r="E6632" s="9">
        <v>1745846.2852634841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999.15761653890252</v>
      </c>
      <c r="E6633" s="9">
        <v>1745846.2852634841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78895.2021140046</v>
      </c>
      <c r="E6634" s="9">
        <v>1745846.2852634841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53612131.8872499</v>
      </c>
      <c r="E6635" s="9">
        <v>1745846.2852634841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253597003873283</v>
      </c>
      <c r="E6636" s="9">
        <v>1745846.2852634841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49.0727320397496</v>
      </c>
      <c r="E6637" s="9">
        <v>1745846.2852634841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187083.38205165384</v>
      </c>
      <c r="E6638" s="9">
        <v>1745846.2852634841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1266143224.1349905</v>
      </c>
      <c r="E6639" s="9">
        <v>1745846.2852634841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0715913745145043</v>
      </c>
      <c r="E6640" s="9">
        <v>1745846.2852634841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725.23178863017904</v>
      </c>
      <c r="E6641" s="9">
        <v>1745846.2852634841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411954.1643676118</v>
      </c>
      <c r="E6642" s="9">
        <v>1747064.5954094981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6542627239.0358791</v>
      </c>
      <c r="E6643" s="9">
        <v>1747064.5954094981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80818658226924966</v>
      </c>
      <c r="E6644" s="9">
        <v>1747064.5954094981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3744.9257779174095</v>
      </c>
      <c r="E6645" s="9">
        <v>1747064.5954094981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7064.5954094981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7064.5954094981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7064.5954094981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7064.5954094981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7064.5954094981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7064.5954094981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7064.5954094981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7064.5954094981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755722.74377574155</v>
      </c>
      <c r="E6654" s="9">
        <v>1747064.5954094981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245709370.66124561</v>
      </c>
      <c r="E6655" s="9">
        <v>1747064.5954094981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4325671447761244</v>
      </c>
      <c r="E6656" s="9">
        <v>1747064.5954094981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140.64126266816899</v>
      </c>
      <c r="E6657" s="9">
        <v>1747064.5954094981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31297.92842719215</v>
      </c>
      <c r="E6658" s="9">
        <v>1747064.5954094981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755347399.62860203</v>
      </c>
      <c r="E6659" s="9">
        <v>1747064.5954094981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075153448116448696</v>
      </c>
      <c r="E6660" s="9">
        <v>1747064.5954094981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432.35230203469069</v>
      </c>
      <c r="E6661" s="9">
        <v>1747064.5954094981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7064.5954094981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7064.5954094981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7064.5954094981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7064.5954094981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844009.11089568108</v>
      </c>
      <c r="E6666" s="9">
        <v>1747064.5954094981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001056770.2898476</v>
      </c>
      <c r="E6667" s="9">
        <v>1747064.5954094981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48310126203310305</v>
      </c>
      <c r="E6668" s="9">
        <v>1747064.5954094981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572.99356470285966</v>
      </c>
      <c r="E6669" s="9">
        <v>1747064.5954094981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844009.11089568108</v>
      </c>
      <c r="E6670" s="9">
        <v>1747064.5954094981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001056770.2898476</v>
      </c>
      <c r="E6671" s="9">
        <v>1747064.5954094981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48310126203310305</v>
      </c>
      <c r="E6672" s="9">
        <v>1747064.5954094981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572.99356470285966</v>
      </c>
      <c r="E6673" s="9">
        <v>1747064.5954094981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30385.0246846809</v>
      </c>
      <c r="E6674" s="9">
        <v>1747064.5954094981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4197752906.003773</v>
      </c>
      <c r="E6675" s="9">
        <v>1747064.5954094981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9045280250733503</v>
      </c>
      <c r="E6676" s="9">
        <v>1747064.5954094981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8126.6330640029555</v>
      </c>
      <c r="E6677" s="9">
        <v>1747064.5954094981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30099.5910227988</v>
      </c>
      <c r="E6678" s="9">
        <v>1747064.5954094981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3196696135.713924</v>
      </c>
      <c r="E6679" s="9">
        <v>1747064.5954094981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9028942350999749</v>
      </c>
      <c r="E6680" s="9">
        <v>1747064.5954094981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7553.6394993000949</v>
      </c>
      <c r="E6681" s="9">
        <v>1747064.5954094981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30099.5910227988</v>
      </c>
      <c r="E6682" s="9">
        <v>1747064.5954094981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3196696135.713924</v>
      </c>
      <c r="E6683" s="9">
        <v>1747064.5954094981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9028942350999749</v>
      </c>
      <c r="E6684" s="9">
        <v>1747064.5954094981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7553.6394993000949</v>
      </c>
      <c r="E6685" s="9">
        <v>1747064.5954094981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7064.5954094981</v>
      </c>
      <c r="E6686" s="9">
        <v>1747064.5954094981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75268908.426857</v>
      </c>
      <c r="E6687" s="9">
        <v>1747064.5954094981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7064.5954094981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46.4434559666881</v>
      </c>
      <c r="E6689" s="9">
        <v>1747064.5954094981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66012.2424266487</v>
      </c>
      <c r="E6690" s="9">
        <v>1747064.5954094981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6981158770.4203053</v>
      </c>
      <c r="E6691" s="9">
        <v>1747064.5954094981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912881428578612</v>
      </c>
      <c r="E6692" s="9">
        <v>1747064.5954094981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3995.9362628970093</v>
      </c>
      <c r="E6693" s="9">
        <v>1747064.5954094981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47064.5954094981</v>
      </c>
      <c r="E6694" s="9">
        <v>1747064.5954094981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0177854906.134232</v>
      </c>
      <c r="E6695" s="9">
        <v>1747064.5954094981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7064.5954094981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1549.575762197106</v>
      </c>
      <c r="E6697" s="9">
        <v>1747064.5954094981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47064.5954094981</v>
      </c>
      <c r="E6698" s="9">
        <v>1747064.5954094981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0177854906.134232</v>
      </c>
      <c r="E6699" s="9">
        <v>1747064.5954094981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7064.5954094981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1549.575762197106</v>
      </c>
      <c r="E6701" s="9">
        <v>1747064.5954094981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460120.6237556615</v>
      </c>
      <c r="E6702" s="9">
        <v>1747064.5954094981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7170365010.6839113</v>
      </c>
      <c r="E6703" s="9">
        <v>1747064.5954094981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83575651844368171</v>
      </c>
      <c r="E6704" s="9">
        <v>1747064.5954094981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4104.235773264717</v>
      </c>
      <c r="E6705" s="9">
        <v>1747064.5954094981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460120.6237556615</v>
      </c>
      <c r="E6706" s="9">
        <v>1747064.5954094981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7170365010.6839113</v>
      </c>
      <c r="E6707" s="9">
        <v>1747064.5954094981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83575651844368171</v>
      </c>
      <c r="E6708" s="9">
        <v>1747064.5954094981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4104.235773264717</v>
      </c>
      <c r="E6709" s="9">
        <v>1747064.5954094981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7064.5954094981</v>
      </c>
      <c r="E6710" s="9">
        <v>1747064.5954094981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26331125.0300131</v>
      </c>
      <c r="E6711" s="9">
        <v>1747064.5954094981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7064.5954094981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49.403726035378</v>
      </c>
      <c r="E6713" s="9">
        <v>1747064.5954094981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7064.5954094981</v>
      </c>
      <c r="E6714" s="9">
        <v>1747064.5954094981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117896147.462736</v>
      </c>
      <c r="E6715" s="9">
        <v>1747064.5954094981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7064.5954094981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5791.3692338840974</v>
      </c>
      <c r="E6717" s="9">
        <v>1747064.5954094981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546269.9488274183</v>
      </c>
      <c r="E6718" s="9">
        <v>1747064.5954094981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1674733226.739899</v>
      </c>
      <c r="E6719" s="9">
        <v>1747064.5954094981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8506741702071112</v>
      </c>
      <c r="E6720" s="9">
        <v>1747064.5954094981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6682.4851567685928</v>
      </c>
      <c r="E6721" s="9">
        <v>1747064.5954094981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7064.5954094981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614774468.0684052</v>
      </c>
      <c r="E6723" s="9">
        <v>1747064.5954094981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7064.5954094981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924.27862845558661</v>
      </c>
      <c r="E6725" s="9">
        <v>1747064.5954094981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534586.7653738901</v>
      </c>
      <c r="E6726" s="9">
        <v>1747064.5954094981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0059958758.671494</v>
      </c>
      <c r="E6727" s="9">
        <v>1747064.5954094981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783800950497741</v>
      </c>
      <c r="E6728" s="9">
        <v>1747064.5954094981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5758.2065283130069</v>
      </c>
      <c r="E6729" s="9">
        <v>1747064.5954094981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84069.92372645321</v>
      </c>
      <c r="E6730" s="9">
        <v>1747064.5954094981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889593747.9875822</v>
      </c>
      <c r="E6731" s="9">
        <v>1747064.5954094981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33431501345807529</v>
      </c>
      <c r="E6732" s="9">
        <v>1747064.5954094981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53.9707550482897</v>
      </c>
      <c r="E6733" s="9">
        <v>1747064.5954094981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411954.1643676118</v>
      </c>
      <c r="E6734" s="9">
        <v>1747064.5954094981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091565022.4327235</v>
      </c>
      <c r="E6735" s="9">
        <v>1747064.5954094981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80818658226924966</v>
      </c>
      <c r="E6736" s="9">
        <v>1747064.5954094981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341.9655078487199</v>
      </c>
      <c r="E6737" s="9">
        <v>1747064.5954094981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31297.92842719215</v>
      </c>
      <c r="E6738" s="9">
        <v>1747064.5954094981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755347399.62860203</v>
      </c>
      <c r="E6739" s="9">
        <v>1747064.5954094981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075153448116448696</v>
      </c>
      <c r="E6740" s="9">
        <v>1747064.5954094981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432.35230203469069</v>
      </c>
      <c r="E6741" s="9">
        <v>1747064.5954094981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96503.8073817468</v>
      </c>
      <c r="E6742" s="9">
        <v>1748603.410973921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347087420.6262827</v>
      </c>
      <c r="E6743" s="9">
        <v>1748603.410973921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558280270929115</v>
      </c>
      <c r="E6744" s="9">
        <v>1748603.410973921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773.5737950878156</v>
      </c>
      <c r="E6745" s="9">
        <v>1748603.410973921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8603.410973921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8603.410973921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8603.410973921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8603.410973921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8603.410973921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8603.410973921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8603.410973921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8603.410973921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888572.74292101793</v>
      </c>
      <c r="E6754" s="9">
        <v>1748603.410973921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412717385.87364554</v>
      </c>
      <c r="E6755" s="9">
        <v>1748603.410973921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50816139173954178</v>
      </c>
      <c r="E6756" s="9">
        <v>1748603.410973921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236.02686766107465</v>
      </c>
      <c r="E6757" s="9">
        <v>1748603.410973921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18323.25352988161</v>
      </c>
      <c r="E6758" s="9">
        <v>1748603.410973921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732488696.10702181</v>
      </c>
      <c r="E6759" s="9">
        <v>1748603.410973921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67667289670891681</v>
      </c>
      <c r="E6760" s="9">
        <v>1748603.410973921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418.89927213343748</v>
      </c>
      <c r="E6761" s="9">
        <v>1748603.410973921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8603.410973921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8603.410973921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009565646272558662</v>
      </c>
      <c r="E6764" s="9">
        <v>1748603.410973921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31.885487575195544</v>
      </c>
      <c r="E6765" s="9">
        <v>1748603.410973921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937758.93943134591</v>
      </c>
      <c r="E6766" s="9">
        <v>1748603.410973921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200961154.3152208</v>
      </c>
      <c r="E6767" s="9">
        <v>1748603.410973921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53629023799572784</v>
      </c>
      <c r="E6768" s="9">
        <v>1748603.410973921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686.81162736970759</v>
      </c>
      <c r="E6769" s="9">
        <v>1748603.410973921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937758.93943134591</v>
      </c>
      <c r="E6770" s="9">
        <v>1748603.410973921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200961154.3152208</v>
      </c>
      <c r="E6771" s="9">
        <v>1748603.410973921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53629023799572784</v>
      </c>
      <c r="E6772" s="9">
        <v>1748603.410973921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686.81162736970759</v>
      </c>
      <c r="E6773" s="9">
        <v>1748603.410973921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24071.7076094246</v>
      </c>
      <c r="E6774" s="9">
        <v>1748603.410973921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19204270531.399452</v>
      </c>
      <c r="E6775" s="9">
        <v>1748603.410973921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8597068768679019</v>
      </c>
      <c r="E6776" s="9">
        <v>1748603.410973921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0982.633575387588</v>
      </c>
      <c r="E6777" s="9">
        <v>1748603.410973921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24071.7076094246</v>
      </c>
      <c r="E6778" s="9">
        <v>1748603.410973921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18003309377.084232</v>
      </c>
      <c r="E6779" s="9">
        <v>1748603.410973921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8597068768679019</v>
      </c>
      <c r="E6780" s="9">
        <v>1748603.410973921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10295.82194801788</v>
      </c>
      <c r="E6781" s="9">
        <v>1748603.410973921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24071.7076094246</v>
      </c>
      <c r="E6782" s="9">
        <v>1748603.410973921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18003309377.084232</v>
      </c>
      <c r="E6783" s="9">
        <v>1748603.410973921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8597068768679019</v>
      </c>
      <c r="E6784" s="9">
        <v>1748603.410973921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10295.82194801788</v>
      </c>
      <c r="E6785" s="9">
        <v>1748603.410973921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8603.4109739217</v>
      </c>
      <c r="E6786" s="9">
        <v>1748603.410973921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668883721.0736742</v>
      </c>
      <c r="E6787" s="9">
        <v>1748603.410973921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8603.410973921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70.0644021237731</v>
      </c>
      <c r="E6789" s="9">
        <v>1748603.410973921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64255.3674098426</v>
      </c>
      <c r="E6790" s="9">
        <v>1748603.410973921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9075608458.4963512</v>
      </c>
      <c r="E6791" s="9">
        <v>1748603.410973921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9457412560953287</v>
      </c>
      <c r="E6792" s="9">
        <v>1748603.410973921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5190.204023130379</v>
      </c>
      <c r="E6793" s="9">
        <v>1748603.410973921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8389.1744441553</v>
      </c>
      <c r="E6794" s="9">
        <v>1748603.410973921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27078917835.580582</v>
      </c>
      <c r="E6795" s="9">
        <v>1748603.410973921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0.99987748134973209</v>
      </c>
      <c r="E6796" s="9">
        <v>1748603.410973921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5486.025971148258</v>
      </c>
      <c r="E6797" s="9">
        <v>1748603.410973921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8389.1744441553</v>
      </c>
      <c r="E6798" s="9">
        <v>1748603.410973921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27078917835.580582</v>
      </c>
      <c r="E6799" s="9">
        <v>1748603.410973921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0.99987748134973209</v>
      </c>
      <c r="E6800" s="9">
        <v>1748603.410973921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5486.025971148258</v>
      </c>
      <c r="E6801" s="9">
        <v>1748603.410973921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523899.2394137329</v>
      </c>
      <c r="E6802" s="9">
        <v>1748603.410973921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10171035544.222179</v>
      </c>
      <c r="E6803" s="9">
        <v>1748603.410973921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87149506277410549</v>
      </c>
      <c r="E6804" s="9">
        <v>1748603.410973921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5816.6623034077274</v>
      </c>
      <c r="E6805" s="9">
        <v>1748603.410973921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523899.2394137329</v>
      </c>
      <c r="E6806" s="9">
        <v>1748603.410973921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10171035544.222179</v>
      </c>
      <c r="E6807" s="9">
        <v>1748603.410973921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87149506277410549</v>
      </c>
      <c r="E6808" s="9">
        <v>1748603.410973921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5816.6623034077274</v>
      </c>
      <c r="E6809" s="9">
        <v>1748603.410973921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8603.4109739217</v>
      </c>
      <c r="E6810" s="9">
        <v>1748603.410973921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832273832.862052</v>
      </c>
      <c r="E6811" s="9">
        <v>1748603.410973921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8603.410973921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479.159644610153</v>
      </c>
      <c r="E6813" s="9">
        <v>1748603.410973921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8603.4109739217</v>
      </c>
      <c r="E6814" s="9">
        <v>1748603.410973921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3015971141.699957</v>
      </c>
      <c r="E6815" s="9">
        <v>1748603.410973921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8603.410973921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443.6381972115887</v>
      </c>
      <c r="E6817" s="9">
        <v>1748603.410973921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646972.6327418273</v>
      </c>
      <c r="E6818" s="9">
        <v>1748603.410973921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6172703578.758072</v>
      </c>
      <c r="E6819" s="9">
        <v>1748603.410973921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4187888597592928</v>
      </c>
      <c r="E6820" s="9">
        <v>1748603.410973921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9248.9260156197124</v>
      </c>
      <c r="E6821" s="9">
        <v>1748603.410973921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8603.410973921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2109756884.8774474</v>
      </c>
      <c r="E6823" s="9">
        <v>1748603.410973921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8603.410973921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1206.5382416830432</v>
      </c>
      <c r="E6825" s="9">
        <v>1748603.410973921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636667.9538316303</v>
      </c>
      <c r="E6826" s="9">
        <v>1748603.410973921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4062946693.880625</v>
      </c>
      <c r="E6827" s="9">
        <v>1748603.410973921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93598579504088553</v>
      </c>
      <c r="E6828" s="9">
        <v>1748603.410973921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8042.387773936669</v>
      </c>
      <c r="E6829" s="9">
        <v>1748603.410973921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600728.94669968274</v>
      </c>
      <c r="E6830" s="9">
        <v>1748603.410973921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891911149.6584454</v>
      </c>
      <c r="E6831" s="9">
        <v>1748603.410973921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35478524916602</v>
      </c>
      <c r="E6832" s="9">
        <v>1748603.410973921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225.7254705289424</v>
      </c>
      <c r="E6833" s="9">
        <v>1748603.410973921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96503.8073817468</v>
      </c>
      <c r="E6834" s="9">
        <v>1748603.410973921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5183697308.8379059</v>
      </c>
      <c r="E6835" s="9">
        <v>1748603.410973921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558280270929115</v>
      </c>
      <c r="E6836" s="9">
        <v>1748603.410973921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964.4785526014366</v>
      </c>
      <c r="E6837" s="9">
        <v>1748603.410973921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18323.25352988161</v>
      </c>
      <c r="E6838" s="9">
        <v>1748603.410973921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788243768.44157529</v>
      </c>
      <c r="E6839" s="9">
        <v>1748603.410973921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67667289670891681</v>
      </c>
      <c r="E6840" s="9">
        <v>1748603.410973921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450.78475970863298</v>
      </c>
      <c r="E6841" s="9">
        <v>1748603.410973921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621822.0299897229</v>
      </c>
      <c r="E6842" s="9">
        <v>1750162.3636655184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878375611.347359</v>
      </c>
      <c r="E6843" s="9">
        <v>1750162.3636655184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2666947002162636</v>
      </c>
      <c r="E6844" s="9">
        <v>1750162.3636655184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786.271347504016</v>
      </c>
      <c r="E6845" s="9">
        <v>1750162.3636655184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50162.3636655184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50162.3636655184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50162.3636655184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50162.3636655184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50162.3636655184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50162.3636655184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50162.3636655184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50162.3636655184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935474.45115465904</v>
      </c>
      <c r="E6854" s="9">
        <v>1750162.3636655184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550575293.94253266</v>
      </c>
      <c r="E6855" s="9">
        <v>1750162.3636655184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53450723805728118</v>
      </c>
      <c r="E6856" s="9">
        <v>1750162.3636655184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314.58526670029323</v>
      </c>
      <c r="E6857" s="9">
        <v>1750162.3636655184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42021.593072729498</v>
      </c>
      <c r="E6858" s="9">
        <v>1750162.3636655184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414969522.78677994</v>
      </c>
      <c r="E6859" s="9">
        <v>1750162.3636655184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24010111258889143</v>
      </c>
      <c r="E6860" s="9">
        <v>1750162.3636655184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237.10344331578068</v>
      </c>
      <c r="E6861" s="9">
        <v>1750162.3636655184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50162.3636655184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50162.3636655184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50162.3636655184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50162.3636655184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950559.75914963055</v>
      </c>
      <c r="E6866" s="9">
        <v>1750162.3636655184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965544816.72931254</v>
      </c>
      <c r="E6867" s="9">
        <v>1750162.3636655184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54312661435524756</v>
      </c>
      <c r="E6868" s="9">
        <v>1750162.3636655184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551.68871001607386</v>
      </c>
      <c r="E6869" s="9">
        <v>1750162.3636655184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950559.75914963055</v>
      </c>
      <c r="E6870" s="9">
        <v>1750162.3636655184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965544816.72931254</v>
      </c>
      <c r="E6871" s="9">
        <v>1750162.3636655184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54312661435524756</v>
      </c>
      <c r="E6872" s="9">
        <v>1750162.3636655184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551.68871001607386</v>
      </c>
      <c r="E6873" s="9">
        <v>1750162.3636655184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685461.3982624023</v>
      </c>
      <c r="E6874" s="9">
        <v>1750162.3636655184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30938184298.442192</v>
      </c>
      <c r="E6875" s="9">
        <v>1750162.3636655184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6303144968355558</v>
      </c>
      <c r="E6876" s="9">
        <v>1750162.3636655184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17677.322367763434</v>
      </c>
      <c r="E6877" s="9">
        <v>1750162.3636655184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685461.3982624023</v>
      </c>
      <c r="E6878" s="9">
        <v>1750162.3636655184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29972639481.712879</v>
      </c>
      <c r="E6879" s="9">
        <v>1750162.3636655184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6303144968355558</v>
      </c>
      <c r="E6880" s="9">
        <v>1750162.3636655184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17125.633657747363</v>
      </c>
      <c r="E6881" s="9">
        <v>1750162.3636655184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685461.3982624023</v>
      </c>
      <c r="E6882" s="9">
        <v>1750162.3636655184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29972639481.712879</v>
      </c>
      <c r="E6883" s="9">
        <v>1750162.3636655184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6303144968355558</v>
      </c>
      <c r="E6884" s="9">
        <v>1750162.3636655184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17125.633657747363</v>
      </c>
      <c r="E6885" s="9">
        <v>1750162.3636655184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50162.3636655184</v>
      </c>
      <c r="E6886" s="9">
        <v>1750162.3636655184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57811541.4698792</v>
      </c>
      <c r="E6887" s="9">
        <v>1750162.3636655184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50162.3636655184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32.5868028357918</v>
      </c>
      <c r="E6889" s="9">
        <v>1750162.3636655184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37735.5409403187</v>
      </c>
      <c r="E6890" s="9">
        <v>1750162.3636655184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619202397.573555</v>
      </c>
      <c r="E6891" s="9">
        <v>1750162.3636655184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3576206124685812</v>
      </c>
      <c r="E6892" s="9">
        <v>1750162.3636655184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80.937226720063</v>
      </c>
      <c r="E6893" s="9">
        <v>1750162.3636655184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50162.3636655184</v>
      </c>
      <c r="E6894" s="9">
        <v>1750162.3636655184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57591841879.286438</v>
      </c>
      <c r="E6895" s="9">
        <v>1750162.3636655184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50162.3636655184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2906.57088446743</v>
      </c>
      <c r="E6897" s="9">
        <v>1750162.3636655184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50162.3636655184</v>
      </c>
      <c r="E6898" s="9">
        <v>1750162.3636655184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57591841879.286438</v>
      </c>
      <c r="E6899" s="9">
        <v>1750162.3636655184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50162.3636655184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2906.57088446743</v>
      </c>
      <c r="E6901" s="9">
        <v>1750162.3636655184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399990.640268774</v>
      </c>
      <c r="E6902" s="9">
        <v>1750162.3636655184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13453838242.345087</v>
      </c>
      <c r="E6903" s="9">
        <v>1750162.3636655184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79992043557413206</v>
      </c>
      <c r="E6904" s="9">
        <v>1750162.3636655184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7687.1943550240303</v>
      </c>
      <c r="E6905" s="9">
        <v>1750162.3636655184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399990.640268774</v>
      </c>
      <c r="E6906" s="9">
        <v>1750162.3636655184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13453838242.345087</v>
      </c>
      <c r="E6907" s="9">
        <v>1750162.3636655184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79992043557413206</v>
      </c>
      <c r="E6908" s="9">
        <v>1750162.3636655184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7687.1943550240303</v>
      </c>
      <c r="E6909" s="9">
        <v>1750162.3636655184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50162.3636655184</v>
      </c>
      <c r="E6910" s="9">
        <v>1750162.3636655184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518801239.367792</v>
      </c>
      <c r="E6911" s="9">
        <v>1750162.3636655184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50162.3636655184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438.4393027233309</v>
      </c>
      <c r="E6913" s="9">
        <v>1750162.3636655184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50162.3636655184</v>
      </c>
      <c r="E6914" s="9">
        <v>1750162.3636655184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336187152.817238</v>
      </c>
      <c r="E6915" s="9">
        <v>1750162.3636655184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50162.3636655184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618.858150339809</v>
      </c>
      <c r="E6917" s="9">
        <v>1750162.3636655184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97332.5363253586</v>
      </c>
      <c r="E6918" s="9">
        <v>1750162.3636655184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27212743724.435097</v>
      </c>
      <c r="E6919" s="9">
        <v>1750162.3636655184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6981432783783916</v>
      </c>
      <c r="E6920" s="9">
        <v>1750162.3636655184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5548.696674885103</v>
      </c>
      <c r="E6921" s="9">
        <v>1750162.3636655184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50162.3636655184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957088997.9659009</v>
      </c>
      <c r="E6923" s="9">
        <v>1750162.3636655184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50162.3636655184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2260.9839407574864</v>
      </c>
      <c r="E6925" s="9">
        <v>1750162.3636655184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679301.7390685915</v>
      </c>
      <c r="E6926" s="9">
        <v>1750162.3636655184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3255654726.469196</v>
      </c>
      <c r="E6927" s="9">
        <v>1750162.3636655184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95951197096450114</v>
      </c>
      <c r="E6928" s="9">
        <v>1750162.3636655184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3287.712734127615</v>
      </c>
      <c r="E6929" s="9">
        <v>1750162.3636655184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15009.37477559352</v>
      </c>
      <c r="E6930" s="9">
        <v>1750162.3636655184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01816484.1241074</v>
      </c>
      <c r="E6931" s="9">
        <v>1750162.3636655184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6567643762413446</v>
      </c>
      <c r="E6932" s="9">
        <v>1750162.3636655184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00.5183791035843</v>
      </c>
      <c r="E6933" s="9">
        <v>1750162.3636655184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621822.0299897229</v>
      </c>
      <c r="E6934" s="9">
        <v>1750162.3636655184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817385913.449448</v>
      </c>
      <c r="E6935" s="9">
        <v>1750162.3636655184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2666947002162636</v>
      </c>
      <c r="E6936" s="9">
        <v>1750162.3636655184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80.418847616478</v>
      </c>
      <c r="E6937" s="9">
        <v>1750162.3636655184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42021.593072729498</v>
      </c>
      <c r="E6938" s="9">
        <v>1750162.3636655184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414969522.78677988</v>
      </c>
      <c r="E6939" s="9">
        <v>1750162.3636655184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24010111258889143</v>
      </c>
      <c r="E6940" s="9">
        <v>1750162.3636655184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237.10344331578062</v>
      </c>
      <c r="E6941" s="9">
        <v>1750162.3636655184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093937444077799937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093937444077799937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1890490042880116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25077952878095965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25077952878095965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920637632316197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1284234450660109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1284234450660109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9039452248416269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9039452248416269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775521779775615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2504146379417369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14151396344847618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10890067449326076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3.6489083922270828e-0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1115373016636378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11329700787633711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097856722290026667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575008525554030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3503694763873295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9253780019413596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3.9192782122267166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736328997653348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3084166190676589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3084166190676589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2064816317105326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941835471588141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941835471588141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7232483293975264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6290647822387121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6290647822387121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84444782229971919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84444782229971919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1538304006100692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91286290538361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52811553336516142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56317075717319991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2.8972566204529266e-0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46513041604635185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11944682889531038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34568358715104152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5369395822160482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450702769270727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9876423514867759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7266968083382595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781160719776243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44621885589286375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44621885589286375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189883719279415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61096389609040331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61096389609040331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429081589176061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81811769308565794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81811769308565794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10927373558966228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10927373558966228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746196628109648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60675588524340962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3546464124966711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37129124399374251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4.2080108469937131e-0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6278209184138899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12660299788165275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50121792053223722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227914185222885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872801684209705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9151943536438559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54999064639373431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1962059817159144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196857565736469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196857565736469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3885333692261597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33743934757411221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33743934757411221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2456584733739189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90821912579980655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90821912579980655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2250677137145529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2250677137145529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168485879147462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33195430469670226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11052477892729941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2142952576940287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5.4850428774099178e-05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75316814774427981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12816721011468775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62500093762959215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297489408966387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031783518832197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0006677608496067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0531518105594527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1153340685880094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65352421951767412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65352421951767412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382764849112512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25332239278100651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25332239278100651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3451230972099317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1091800704428925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1091800704428925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4427075792296577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4427075792296577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5090687480073234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2443370577055611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058016877059066186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18632018064649494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8.9853350754454068e-0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9117006298823855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13349172155964386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77820890832274161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37028250122874604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42161696781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66449867090691605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2468468880506751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262221859956648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56997757093513197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56997757093513197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5798777931684671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1831912208903591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1831912208903591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2111565711423378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0279653502519786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0279653502519786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4759950243110973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4759950243110973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44802967405911864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17218346386045965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035719370166278544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3646409369418111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11007757029899485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86399676095393341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13541502028956789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2858174066436562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45703357175589879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03797118908329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74741328364673178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860416972923366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8942550432988498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69174791554867422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69174791554867422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48292923058023242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15066123096633425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15066123096633425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325338377095241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1746771461289067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1746771461289067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6672920762302743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6672920762302743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4926149301013674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13255480186757586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0202125778158032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23422240517726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18106429098758387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10086015455634941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13635279925196502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87224874631152919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49703549040621148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29800783951253341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79504332991874489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050083076285488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211409933851256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61478039032732308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61478039032732308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1740690467134386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086757629045705977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086757629045705977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2189449240443731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1321872949986669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1321872949986669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73303965468627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73303965468627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0085235968760512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65633866305888939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65633866305888939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21123762739817031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0020849646854247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3891772922915858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86316723545626622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56279601596886724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07076403261138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86987241923000575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4838684512894318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35246551455866194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6852671961358415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6852671961358415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2451689705088475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08002453971471666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08002453971471666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289808632901443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2097840931867263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2097840931867263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8192360725657001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8192360725657001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945197937897376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52591797396433593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3.4197681141158916e-0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49172029282317702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27432742318283067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0880609899269259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4120164291438865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94685934701253718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000285112146947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123738744316933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7237672555316292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6159215087669576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4785982850227804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5374969644705652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5374969644705652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5592741688771212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3974906410866637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3974906410866637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1365201974563529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0967711333476866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0967711333476866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9386975410612284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9386975410612284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84192640771354205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18192401001466675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18192401001466678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21556663107199695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99271786197771741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13984801470057122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85286984727714604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78480259387049695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0102509991358551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085827693784082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1537288280658084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2655352490696122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12148338984937375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12148338984937375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1890490042880116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44163858954116626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44163858954116626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2920637632316197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1338040826965211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1338040826965211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9115898917598241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9115898917598241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90664552508357612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45776826750138173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51818197817138319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9907491631583698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78075133854428006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329258737448115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1239953298488706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3225395121287778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3503694763873295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9253780019413596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34611817936135193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9178877765363138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10485441257140278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10485441257140278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2064816317105326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25876826298504171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25876826298504171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7232483293975264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62923454974280974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62923454974280974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4467392939631247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4467392939631247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73779877073253692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29518258770177587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40992516313566013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5233234657272545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43632910117607197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235997457950061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1143352899564529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93945106060170213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450702769270727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9876423514867759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097072774655758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65957949453184185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1068496031618653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1068496031618653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189883719279415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6851912218411456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6851912218411456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4290815891760613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81811769308565794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81811769308565794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0927373558966228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0927373558966228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8931500714297326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21341476202210354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3987721500873473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13059458409048205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45282598790774591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2769063287909955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1748754632120871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8515274822151716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872801684209705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9151943536438559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883187068268113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793616690919930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96315732640046385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96315732640046385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3885333692261597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11356128773195156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11356128773195156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2542968783251294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9154134641007276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9154134641007276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2250677137145529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2250677137145529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6283208810131356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7661164980798918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9655826592358429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1178084854120688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42200418559421043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1936398978930439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1125625123168364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69582025325679916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031783518832197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0006677608496067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839123295449427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4636755566988019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1014812995593245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1014812995593245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382764849112512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73185998324478072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73185998324478072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3667844466301425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11100551044902854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11100551044902854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4427075792296577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4427075792296577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59039235711328079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5448696620533159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34380851795122187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11780464134749714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2966126725303087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2628524708622248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1474086266375298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65907176299012608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42161696781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66449867090691605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91708107305947442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0265649728755864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80665939295347638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80665939295347638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5798777931684671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45907815739885628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45907815739885628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2229262207134391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0387332836648206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0387332836648206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4759950243110973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4759950243110973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62276236036716464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2083505818367899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31135811739112278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095767888110805353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38431762283319541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0955810321473969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9605014906624843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66152240736977964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03797118908329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74741328364673178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71805814243703116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4189220840887756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90547166765599322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90547166765599322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48292923058023242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36399809860799396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36399809860799396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3439824916261729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1934692057982473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1934692057982473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669074217059055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669074217059055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3753618165640147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2369901906650863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26808265905241907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10483681254215994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5427894283808447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18487446460339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0497082130010365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7851342560001629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29800783951253341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79504332991874489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6651735962098609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2607341086883348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77033127732154425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77033127732154425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1740690467134386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7958477003473688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7958477003473688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2337418253526656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1465188207005709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1465188207005709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73303965468627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73303965468627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7160430549617260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7333140329357399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87333140329357399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48833488615390936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1322131460432865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0002682044852993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69636891816321949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07076403261138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86987241923000575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742972451520165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43611898822793994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81697099906738024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81697099906738024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2451689705088475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4921871413097426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4921871413097426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3132717506200096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2321787881705886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2321787881705886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8194594002127449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8194594002127449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812761088565060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77721152498083455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35750518226105768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72667354524574594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5398431042621146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1552026551689073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0202322888194115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5434039712825827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123738744316933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7237672555316292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6144312642165632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0645996332217956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75964390821925548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75964390821925548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5592741688771212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073185631228646353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073185631228646353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1976108700199124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1570950707134434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1570950707134434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9386975410612284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9386975410612284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089972274211642597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07576974885833314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75769748858333158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40329974174998069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0236164113917976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89401093853727458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84690671189607807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0102509991358551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085827693784082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67723607493564127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56822150933133969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3</v>
      </c>
      <c r="B7442" s="9">
        <v>1</v>
      </c>
      <c r="C7442" s="255" t="s">
        <v>9102</v>
      </c>
      <c r="D7442" s="9">
        <v>0.0040942804065845191</v>
      </c>
      <c r="E7442" s="9">
        <v>1747669.7709617482</v>
      </c>
      <c r="F7442" s="255" t="s">
        <v>9135</v>
      </c>
      <c r="G7442" s="9"/>
      <c r="H7442" s="255" t="s">
        <v>9168</v>
      </c>
      <c r="I7442" s="9">
        <v>4</v>
      </c>
    </row>
    <row r="7443">
      <c r="A7443" s="255" t="s">
        <v>8630</v>
      </c>
      <c r="B7443" s="9">
        <v>1</v>
      </c>
      <c r="C7443" s="255" t="s">
        <v>9102</v>
      </c>
      <c r="D7443" s="9">
        <v>0.29316726195509368</v>
      </c>
      <c r="E7443" s="9">
        <v>1747669.7709617482</v>
      </c>
      <c r="F7443" s="255" t="s">
        <v>9138</v>
      </c>
      <c r="G7443" s="9"/>
      <c r="H7443" s="255" t="s">
        <v>9168</v>
      </c>
      <c r="I7443" s="9">
        <v>4</v>
      </c>
    </row>
    <row r="7444">
      <c r="A7444" s="255" t="s">
        <v>8627</v>
      </c>
      <c r="B7444" s="9">
        <v>1</v>
      </c>
      <c r="C7444" s="255" t="s">
        <v>9102</v>
      </c>
      <c r="D7444" s="9">
        <v>0.013563320516082562</v>
      </c>
      <c r="E7444" s="9">
        <v>1747669.7709617482</v>
      </c>
      <c r="F7444" s="255" t="s">
        <v>9114</v>
      </c>
      <c r="G7444" s="9"/>
      <c r="H7444" s="255" t="s">
        <v>9168</v>
      </c>
      <c r="I7444" s="9">
        <v>4</v>
      </c>
    </row>
    <row r="7445">
      <c r="A7445" s="255" t="s">
        <v>8636</v>
      </c>
      <c r="B7445" s="9">
        <v>1</v>
      </c>
      <c r="C7445" s="255" t="s">
        <v>9102</v>
      </c>
      <c r="D7445" s="9">
        <v>0.019947966772735682</v>
      </c>
      <c r="E7445" s="9">
        <v>1747669.7709617482</v>
      </c>
      <c r="F7445" s="255" t="s">
        <v>9131</v>
      </c>
      <c r="G7445" s="9"/>
      <c r="H7445" s="255" t="s">
        <v>9168</v>
      </c>
      <c r="I7445" s="9">
        <v>4</v>
      </c>
    </row>
    <row r="7446">
      <c r="A7446" s="255" t="s">
        <v>8635</v>
      </c>
      <c r="B7446" s="9">
        <v>1</v>
      </c>
      <c r="C7446" s="255" t="s">
        <v>9102</v>
      </c>
      <c r="D7446" s="9">
        <v>0.025439441247440065</v>
      </c>
      <c r="E7446" s="9">
        <v>1747669.7709617482</v>
      </c>
      <c r="F7446" s="255" t="s">
        <v>9134</v>
      </c>
      <c r="G7446" s="9"/>
      <c r="H7446" s="255" t="s">
        <v>9168</v>
      </c>
      <c r="I7446" s="9">
        <v>4</v>
      </c>
    </row>
    <row r="7447">
      <c r="A7447" s="255" t="s">
        <v>8623</v>
      </c>
      <c r="B7447" s="9">
        <v>1</v>
      </c>
      <c r="C7447" s="255" t="s">
        <v>9102</v>
      </c>
      <c r="D7447" s="9">
        <v>0.012347004600088132</v>
      </c>
      <c r="E7447" s="9">
        <v>1747669.7709617482</v>
      </c>
      <c r="F7447" s="255" t="s">
        <v>9123</v>
      </c>
      <c r="G7447" s="9"/>
      <c r="H7447" s="255" t="s">
        <v>9168</v>
      </c>
      <c r="I7447" s="9">
        <v>4</v>
      </c>
    </row>
    <row r="7448">
      <c r="A7448" s="255" t="s">
        <v>8631</v>
      </c>
      <c r="B7448" s="9">
        <v>1</v>
      </c>
      <c r="C7448" s="255" t="s">
        <v>9102</v>
      </c>
      <c r="D7448" s="9"/>
      <c r="E7448" s="9">
        <v>1747669.7709617482</v>
      </c>
      <c r="F7448" s="255" t="s">
        <v>9115</v>
      </c>
      <c r="G7448" s="9"/>
      <c r="H7448" s="255" t="s">
        <v>9168</v>
      </c>
      <c r="I7448" s="9">
        <v>4</v>
      </c>
    </row>
    <row r="7449">
      <c r="A7449" s="255" t="s">
        <v>8628</v>
      </c>
      <c r="B7449" s="9">
        <v>1</v>
      </c>
      <c r="C7449" s="255" t="s">
        <v>9102</v>
      </c>
      <c r="D7449" s="9">
        <v>0.00058298356913085532</v>
      </c>
      <c r="E7449" s="9">
        <v>1747669.7709617482</v>
      </c>
      <c r="F7449" s="255" t="s">
        <v>9136</v>
      </c>
      <c r="G7449" s="9"/>
      <c r="H7449" s="255" t="s">
        <v>9168</v>
      </c>
      <c r="I7449" s="9">
        <v>4</v>
      </c>
    </row>
    <row r="7450">
      <c r="A7450" s="255" t="s">
        <v>8622</v>
      </c>
      <c r="B7450" s="9">
        <v>1</v>
      </c>
      <c r="C7450" s="255" t="s">
        <v>9102</v>
      </c>
      <c r="D7450" s="9">
        <v>0.011110835692439607</v>
      </c>
      <c r="E7450" s="9">
        <v>1747669.7709617482</v>
      </c>
      <c r="F7450" s="255" t="s">
        <v>9127</v>
      </c>
      <c r="G7450" s="9"/>
      <c r="H7450" s="255" t="s">
        <v>9168</v>
      </c>
      <c r="I7450" s="9">
        <v>4</v>
      </c>
    </row>
    <row r="7451">
      <c r="A7451" s="255" t="s">
        <v>8626</v>
      </c>
      <c r="B7451" s="9">
        <v>1</v>
      </c>
      <c r="C7451" s="255" t="s">
        <v>9102</v>
      </c>
      <c r="D7451" s="9">
        <v>0.0055008188107792443</v>
      </c>
      <c r="E7451" s="9">
        <v>1747669.7709617482</v>
      </c>
      <c r="F7451" s="255" t="s">
        <v>9130</v>
      </c>
      <c r="G7451" s="9"/>
      <c r="H7451" s="255" t="s">
        <v>9168</v>
      </c>
      <c r="I7451" s="9">
        <v>4</v>
      </c>
    </row>
    <row r="7452">
      <c r="A7452" s="255" t="s">
        <v>8641</v>
      </c>
      <c r="B7452" s="9">
        <v>1</v>
      </c>
      <c r="C7452" s="255" t="s">
        <v>9102</v>
      </c>
      <c r="D7452" s="9">
        <v>0.024587407582544726</v>
      </c>
      <c r="E7452" s="9">
        <v>1747669.7709617482</v>
      </c>
      <c r="F7452" s="255" t="s">
        <v>9125</v>
      </c>
      <c r="G7452" s="9"/>
      <c r="H7452" s="255" t="s">
        <v>9168</v>
      </c>
      <c r="I7452" s="9">
        <v>4</v>
      </c>
    </row>
    <row r="7453">
      <c r="A7453" s="255" t="s">
        <v>8640</v>
      </c>
      <c r="B7453" s="9">
        <v>1</v>
      </c>
      <c r="C7453" s="255" t="s">
        <v>9102</v>
      </c>
      <c r="D7453" s="9">
        <v>0.21267774864583483</v>
      </c>
      <c r="E7453" s="9">
        <v>1747669.7709617482</v>
      </c>
      <c r="F7453" s="255" t="s">
        <v>9118</v>
      </c>
      <c r="G7453" s="9"/>
      <c r="H7453" s="255" t="s">
        <v>9168</v>
      </c>
      <c r="I7453" s="9">
        <v>4</v>
      </c>
    </row>
    <row r="7454">
      <c r="A7454" s="255" t="s">
        <v>8632</v>
      </c>
      <c r="B7454" s="9">
        <v>1</v>
      </c>
      <c r="C7454" s="255" t="s">
        <v>9102</v>
      </c>
      <c r="D7454" s="9">
        <v>0.0072989686988012975</v>
      </c>
      <c r="E7454" s="9">
        <v>1747669.7709617482</v>
      </c>
      <c r="F7454" s="255" t="s">
        <v>9133</v>
      </c>
      <c r="G7454" s="9"/>
      <c r="H7454" s="255" t="s">
        <v>9168</v>
      </c>
      <c r="I7454" s="9">
        <v>4</v>
      </c>
    </row>
    <row r="7455">
      <c r="A7455" s="255" t="s">
        <v>8621</v>
      </c>
      <c r="B7455" s="9">
        <v>1</v>
      </c>
      <c r="C7455" s="255" t="s">
        <v>9102</v>
      </c>
      <c r="D7455" s="9">
        <v>0.0074761673334767303</v>
      </c>
      <c r="E7455" s="9">
        <v>1747669.7709617482</v>
      </c>
      <c r="F7455" s="255" t="s">
        <v>9117</v>
      </c>
      <c r="G7455" s="9"/>
      <c r="H7455" s="255" t="s">
        <v>9168</v>
      </c>
      <c r="I7455" s="9">
        <v>4</v>
      </c>
    </row>
    <row r="7456">
      <c r="A7456" s="255" t="s">
        <v>8625</v>
      </c>
      <c r="B7456" s="9">
        <v>1</v>
      </c>
      <c r="C7456" s="255" t="s">
        <v>9102</v>
      </c>
      <c r="D7456" s="9">
        <v>0.0055008188107792443</v>
      </c>
      <c r="E7456" s="9">
        <v>1747669.7709617482</v>
      </c>
      <c r="F7456" s="255" t="s">
        <v>9129</v>
      </c>
      <c r="G7456" s="9"/>
      <c r="H7456" s="255" t="s">
        <v>9168</v>
      </c>
      <c r="I7456" s="9">
        <v>4</v>
      </c>
    </row>
    <row r="7457">
      <c r="A7457" s="255" t="s">
        <v>8629</v>
      </c>
      <c r="B7457" s="9">
        <v>1</v>
      </c>
      <c r="C7457" s="255" t="s">
        <v>9102</v>
      </c>
      <c r="D7457" s="9">
        <v>0.012347004600088132</v>
      </c>
      <c r="E7457" s="9">
        <v>1747669.7709617482</v>
      </c>
      <c r="F7457" s="255" t="s">
        <v>9124</v>
      </c>
      <c r="G7457" s="9"/>
      <c r="H7457" s="255" t="s">
        <v>9168</v>
      </c>
      <c r="I7457" s="9">
        <v>4</v>
      </c>
    </row>
    <row r="7458">
      <c r="A7458" s="255" t="s">
        <v>8634</v>
      </c>
      <c r="B7458" s="9">
        <v>1</v>
      </c>
      <c r="C7458" s="255" t="s">
        <v>9102</v>
      </c>
      <c r="D7458" s="9">
        <v>0.27418016527787564</v>
      </c>
      <c r="E7458" s="9">
        <v>1747669.7709617482</v>
      </c>
      <c r="F7458" s="255" t="s">
        <v>9120</v>
      </c>
      <c r="G7458" s="9"/>
      <c r="H7458" s="255" t="s">
        <v>9168</v>
      </c>
      <c r="I7458" s="9">
        <v>4</v>
      </c>
    </row>
    <row r="7459">
      <c r="A7459" s="255" t="s">
        <v>8624</v>
      </c>
      <c r="B7459" s="9">
        <v>1</v>
      </c>
      <c r="C7459" s="255" t="s">
        <v>9102</v>
      </c>
      <c r="D7459" s="9">
        <v>0.011110835692439607</v>
      </c>
      <c r="E7459" s="9">
        <v>1747669.7709617482</v>
      </c>
      <c r="F7459" s="255" t="s">
        <v>9128</v>
      </c>
      <c r="G7459" s="9"/>
      <c r="H7459" s="255" t="s">
        <v>9168</v>
      </c>
      <c r="I7459" s="9">
        <v>4</v>
      </c>
    </row>
    <row r="7460">
      <c r="A7460" s="255" t="s">
        <v>8643</v>
      </c>
      <c r="B7460" s="9">
        <v>1</v>
      </c>
      <c r="C7460" s="255" t="s">
        <v>9102</v>
      </c>
      <c r="D7460" s="9">
        <v>0.013772368348871985</v>
      </c>
      <c r="E7460" s="9">
        <v>1747669.7709617482</v>
      </c>
      <c r="F7460" s="255" t="s">
        <v>9137</v>
      </c>
      <c r="G7460" s="9"/>
      <c r="H7460" s="255" t="s">
        <v>9168</v>
      </c>
      <c r="I7460" s="9">
        <v>4</v>
      </c>
    </row>
    <row r="7461">
      <c r="A7461" s="255" t="s">
        <v>8638</v>
      </c>
      <c r="B7461" s="9">
        <v>1</v>
      </c>
      <c r="C7461" s="255" t="s">
        <v>9102</v>
      </c>
      <c r="D7461" s="9">
        <v>0.017243626768232313</v>
      </c>
      <c r="E7461" s="9">
        <v>1747669.7709617482</v>
      </c>
      <c r="F7461" s="255" t="s">
        <v>9132</v>
      </c>
      <c r="G7461" s="9"/>
      <c r="H7461" s="255" t="s">
        <v>9168</v>
      </c>
      <c r="I7461" s="9">
        <v>4</v>
      </c>
    </row>
    <row r="7462">
      <c r="A7462" s="255" t="s">
        <v>8639</v>
      </c>
      <c r="B7462" s="9">
        <v>1</v>
      </c>
      <c r="C7462" s="255" t="s">
        <v>9102</v>
      </c>
      <c r="D7462" s="9">
        <v>0.27418016527787564</v>
      </c>
      <c r="E7462" s="9">
        <v>1747669.7709617482</v>
      </c>
      <c r="F7462" s="255" t="s">
        <v>9121</v>
      </c>
      <c r="G7462" s="9"/>
      <c r="H7462" s="255" t="s">
        <v>9168</v>
      </c>
      <c r="I7462" s="9">
        <v>4</v>
      </c>
    </row>
    <row r="7463">
      <c r="A7463" s="255" t="s">
        <v>8642</v>
      </c>
      <c r="B7463" s="9">
        <v>1</v>
      </c>
      <c r="C7463" s="255" t="s">
        <v>9102</v>
      </c>
      <c r="D7463" s="9"/>
      <c r="E7463" s="9">
        <v>1747669.7709617482</v>
      </c>
      <c r="F7463" s="255" t="s">
        <v>9116</v>
      </c>
      <c r="G7463" s="9"/>
      <c r="H7463" s="255" t="s">
        <v>9168</v>
      </c>
      <c r="I7463" s="9">
        <v>4</v>
      </c>
    </row>
    <row r="7464">
      <c r="A7464" s="255" t="s">
        <v>8637</v>
      </c>
      <c r="B7464" s="9">
        <v>1</v>
      </c>
      <c r="C7464" s="255" t="s">
        <v>9102</v>
      </c>
      <c r="D7464" s="9">
        <v>0.062633344367783964</v>
      </c>
      <c r="E7464" s="9">
        <v>1747669.7709617482</v>
      </c>
      <c r="F7464" s="255" t="s">
        <v>9122</v>
      </c>
      <c r="G7464" s="9"/>
      <c r="H7464" s="255" t="s">
        <v>9168</v>
      </c>
      <c r="I7464" s="9">
        <v>4</v>
      </c>
    </row>
    <row r="7465">
      <c r="A7465" s="255" t="s">
        <v>8620</v>
      </c>
      <c r="B7465" s="9">
        <v>1</v>
      </c>
      <c r="C7465" s="255" t="s">
        <v>9102</v>
      </c>
      <c r="D7465" s="9">
        <v>0.42294802215300109</v>
      </c>
      <c r="E7465" s="9">
        <v>1747669.7709617482</v>
      </c>
      <c r="F7465" s="255" t="s">
        <v>9119</v>
      </c>
      <c r="G7465" s="9"/>
      <c r="H7465" s="255" t="s">
        <v>9168</v>
      </c>
      <c r="I7465" s="9">
        <v>4</v>
      </c>
    </row>
    <row r="7466">
      <c r="A7466" s="255" t="s">
        <v>8619</v>
      </c>
      <c r="B7466" s="9">
        <v>1</v>
      </c>
      <c r="C7466" s="255" t="s">
        <v>9102</v>
      </c>
      <c r="D7466" s="9">
        <v>0.0089792664959371295</v>
      </c>
      <c r="E7466" s="9">
        <v>1747669.7709617482</v>
      </c>
      <c r="F7466" s="255" t="s">
        <v>9126</v>
      </c>
      <c r="G7466" s="9"/>
      <c r="H7466" s="255" t="s">
        <v>9168</v>
      </c>
      <c r="I7466" s="9">
        <v>4</v>
      </c>
    </row>
    <row r="7467">
      <c r="A7467" s="255" t="s">
        <v>8652</v>
      </c>
      <c r="B7467" s="9">
        <v>2</v>
      </c>
      <c r="C7467" s="255" t="s">
        <v>9102</v>
      </c>
      <c r="D7467" s="9">
        <v>0.025891779840013243</v>
      </c>
      <c r="E7467" s="9">
        <v>1746696.1559714258</v>
      </c>
      <c r="F7467" s="255" t="s">
        <v>9124</v>
      </c>
      <c r="G7467" s="9"/>
      <c r="H7467" s="255" t="s">
        <v>9168</v>
      </c>
      <c r="I7467" s="9">
        <v>4</v>
      </c>
    </row>
    <row r="7468">
      <c r="A7468" s="255" t="s">
        <v>8661</v>
      </c>
      <c r="B7468" s="9">
        <v>2</v>
      </c>
      <c r="C7468" s="255" t="s">
        <v>9102</v>
      </c>
      <c r="D7468" s="9">
        <v>0.025891779840013243</v>
      </c>
      <c r="E7468" s="9">
        <v>1746696.1559714258</v>
      </c>
      <c r="F7468" s="255" t="s">
        <v>9123</v>
      </c>
      <c r="G7468" s="9"/>
      <c r="H7468" s="255" t="s">
        <v>9168</v>
      </c>
      <c r="I7468" s="9">
        <v>4</v>
      </c>
    </row>
    <row r="7469">
      <c r="A7469" s="255" t="s">
        <v>8648</v>
      </c>
      <c r="B7469" s="9">
        <v>2</v>
      </c>
      <c r="C7469" s="255" t="s">
        <v>9102</v>
      </c>
      <c r="D7469" s="9"/>
      <c r="E7469" s="9">
        <v>1746696.1559714258</v>
      </c>
      <c r="F7469" s="255" t="s">
        <v>9116</v>
      </c>
      <c r="G7469" s="9"/>
      <c r="H7469" s="255" t="s">
        <v>9168</v>
      </c>
      <c r="I7469" s="9">
        <v>4</v>
      </c>
    </row>
    <row r="7470">
      <c r="A7470" s="255" t="s">
        <v>8660</v>
      </c>
      <c r="B7470" s="9">
        <v>2</v>
      </c>
      <c r="C7470" s="255" t="s">
        <v>9102</v>
      </c>
      <c r="D7470" s="9">
        <v>0.019471839453163935</v>
      </c>
      <c r="E7470" s="9">
        <v>1746696.1559714258</v>
      </c>
      <c r="F7470" s="255" t="s">
        <v>9135</v>
      </c>
      <c r="G7470" s="9"/>
      <c r="H7470" s="255" t="s">
        <v>9168</v>
      </c>
      <c r="I7470" s="9">
        <v>4</v>
      </c>
    </row>
    <row r="7471">
      <c r="A7471" s="255" t="s">
        <v>8649</v>
      </c>
      <c r="B7471" s="9">
        <v>2</v>
      </c>
      <c r="C7471" s="255" t="s">
        <v>9102</v>
      </c>
      <c r="D7471" s="9">
        <v>0.25197031608398901</v>
      </c>
      <c r="E7471" s="9">
        <v>1746696.1559714258</v>
      </c>
      <c r="F7471" s="255" t="s">
        <v>9119</v>
      </c>
      <c r="G7471" s="9"/>
      <c r="H7471" s="255" t="s">
        <v>9168</v>
      </c>
      <c r="I7471" s="9">
        <v>4</v>
      </c>
    </row>
    <row r="7472">
      <c r="A7472" s="255" t="s">
        <v>8654</v>
      </c>
      <c r="B7472" s="9">
        <v>2</v>
      </c>
      <c r="C7472" s="255" t="s">
        <v>9102</v>
      </c>
      <c r="D7472" s="9">
        <v>0.021993140788231287</v>
      </c>
      <c r="E7472" s="9">
        <v>1746696.1559714258</v>
      </c>
      <c r="F7472" s="255" t="s">
        <v>9127</v>
      </c>
      <c r="G7472" s="9"/>
      <c r="H7472" s="255" t="s">
        <v>9168</v>
      </c>
      <c r="I7472" s="9">
        <v>4</v>
      </c>
    </row>
    <row r="7473">
      <c r="A7473" s="255" t="s">
        <v>8668</v>
      </c>
      <c r="B7473" s="9">
        <v>2</v>
      </c>
      <c r="C7473" s="255" t="s">
        <v>9102</v>
      </c>
      <c r="D7473" s="9"/>
      <c r="E7473" s="9">
        <v>1746696.1559714258</v>
      </c>
      <c r="F7473" s="255" t="s">
        <v>9115</v>
      </c>
      <c r="G7473" s="9"/>
      <c r="H7473" s="255" t="s">
        <v>9168</v>
      </c>
      <c r="I7473" s="9">
        <v>4</v>
      </c>
    </row>
    <row r="7474">
      <c r="A7474" s="255" t="s">
        <v>8650</v>
      </c>
      <c r="B7474" s="9">
        <v>2</v>
      </c>
      <c r="C7474" s="255" t="s">
        <v>9102</v>
      </c>
      <c r="D7474" s="9">
        <v>0.19991698962623719</v>
      </c>
      <c r="E7474" s="9">
        <v>1746696.1559714258</v>
      </c>
      <c r="F7474" s="255" t="s">
        <v>9138</v>
      </c>
      <c r="G7474" s="9"/>
      <c r="H7474" s="255" t="s">
        <v>9168</v>
      </c>
      <c r="I7474" s="9">
        <v>4</v>
      </c>
    </row>
    <row r="7475">
      <c r="A7475" s="255" t="s">
        <v>8664</v>
      </c>
      <c r="B7475" s="9">
        <v>2</v>
      </c>
      <c r="C7475" s="255" t="s">
        <v>9102</v>
      </c>
      <c r="D7475" s="9">
        <v>0.021993140788231287</v>
      </c>
      <c r="E7475" s="9">
        <v>1746696.1559714258</v>
      </c>
      <c r="F7475" s="255" t="s">
        <v>9128</v>
      </c>
      <c r="G7475" s="9"/>
      <c r="H7475" s="255" t="s">
        <v>9168</v>
      </c>
      <c r="I7475" s="9">
        <v>4</v>
      </c>
    </row>
    <row r="7476">
      <c r="A7476" s="255" t="s">
        <v>8653</v>
      </c>
      <c r="B7476" s="9">
        <v>2</v>
      </c>
      <c r="C7476" s="255" t="s">
        <v>9102</v>
      </c>
      <c r="D7476" s="9">
        <v>0.18713042883715836</v>
      </c>
      <c r="E7476" s="9">
        <v>1746696.1559714258</v>
      </c>
      <c r="F7476" s="255" t="s">
        <v>9120</v>
      </c>
      <c r="G7476" s="9"/>
      <c r="H7476" s="255" t="s">
        <v>9168</v>
      </c>
      <c r="I7476" s="9">
        <v>4</v>
      </c>
    </row>
    <row r="7477">
      <c r="A7477" s="255" t="s">
        <v>8657</v>
      </c>
      <c r="B7477" s="9">
        <v>2</v>
      </c>
      <c r="C7477" s="255" t="s">
        <v>9102</v>
      </c>
      <c r="D7477" s="9">
        <v>0.024196873773597614</v>
      </c>
      <c r="E7477" s="9">
        <v>1746696.1559714258</v>
      </c>
      <c r="F7477" s="255" t="s">
        <v>9132</v>
      </c>
      <c r="G7477" s="9"/>
      <c r="H7477" s="255" t="s">
        <v>9168</v>
      </c>
      <c r="I7477" s="9">
        <v>4</v>
      </c>
    </row>
    <row r="7478">
      <c r="A7478" s="255" t="s">
        <v>8666</v>
      </c>
      <c r="B7478" s="9">
        <v>2</v>
      </c>
      <c r="C7478" s="255" t="s">
        <v>9102</v>
      </c>
      <c r="D7478" s="9">
        <v>0.024204593720086522</v>
      </c>
      <c r="E7478" s="9">
        <v>1746696.1559714258</v>
      </c>
      <c r="F7478" s="255" t="s">
        <v>9130</v>
      </c>
      <c r="G7478" s="9"/>
      <c r="H7478" s="255" t="s">
        <v>9168</v>
      </c>
      <c r="I7478" s="9">
        <v>4</v>
      </c>
    </row>
    <row r="7479">
      <c r="A7479" s="255" t="s">
        <v>8647</v>
      </c>
      <c r="B7479" s="9">
        <v>2</v>
      </c>
      <c r="C7479" s="255" t="s">
        <v>9102</v>
      </c>
      <c r="D7479" s="9">
        <v>0.024204593720086522</v>
      </c>
      <c r="E7479" s="9">
        <v>1746696.1559714258</v>
      </c>
      <c r="F7479" s="255" t="s">
        <v>9129</v>
      </c>
      <c r="G7479" s="9"/>
      <c r="H7479" s="255" t="s">
        <v>9168</v>
      </c>
      <c r="I7479" s="9">
        <v>4</v>
      </c>
    </row>
    <row r="7480">
      <c r="A7480" s="255" t="s">
        <v>8655</v>
      </c>
      <c r="B7480" s="9">
        <v>2</v>
      </c>
      <c r="C7480" s="255" t="s">
        <v>9102</v>
      </c>
      <c r="D7480" s="9">
        <v>0.018407450728096589</v>
      </c>
      <c r="E7480" s="9">
        <v>1746696.1559714258</v>
      </c>
      <c r="F7480" s="255" t="s">
        <v>9114</v>
      </c>
      <c r="G7480" s="9"/>
      <c r="H7480" s="255" t="s">
        <v>9168</v>
      </c>
      <c r="I7480" s="9">
        <v>4</v>
      </c>
    </row>
    <row r="7481">
      <c r="A7481" s="255" t="s">
        <v>8656</v>
      </c>
      <c r="B7481" s="9">
        <v>2</v>
      </c>
      <c r="C7481" s="255" t="s">
        <v>9102</v>
      </c>
      <c r="D7481" s="9">
        <v>0.0076569433647739014</v>
      </c>
      <c r="E7481" s="9">
        <v>1746696.1559714258</v>
      </c>
      <c r="F7481" s="255" t="s">
        <v>9136</v>
      </c>
      <c r="G7481" s="9"/>
      <c r="H7481" s="255" t="s">
        <v>9168</v>
      </c>
      <c r="I7481" s="9">
        <v>4</v>
      </c>
    </row>
    <row r="7482">
      <c r="A7482" s="255" t="s">
        <v>8667</v>
      </c>
      <c r="B7482" s="9">
        <v>2</v>
      </c>
      <c r="C7482" s="255" t="s">
        <v>9102</v>
      </c>
      <c r="D7482" s="9">
        <v>0.0075228279289992735</v>
      </c>
      <c r="E7482" s="9">
        <v>1746696.1559714258</v>
      </c>
      <c r="F7482" s="255" t="s">
        <v>9117</v>
      </c>
      <c r="G7482" s="9"/>
      <c r="H7482" s="255" t="s">
        <v>9168</v>
      </c>
      <c r="I7482" s="9">
        <v>4</v>
      </c>
    </row>
    <row r="7483">
      <c r="A7483" s="255" t="s">
        <v>8663</v>
      </c>
      <c r="B7483" s="9">
        <v>2</v>
      </c>
      <c r="C7483" s="255" t="s">
        <v>9102</v>
      </c>
      <c r="D7483" s="9">
        <v>0.027764974385186918</v>
      </c>
      <c r="E7483" s="9">
        <v>1746696.1559714258</v>
      </c>
      <c r="F7483" s="255" t="s">
        <v>9131</v>
      </c>
      <c r="G7483" s="9"/>
      <c r="H7483" s="255" t="s">
        <v>9168</v>
      </c>
      <c r="I7483" s="9">
        <v>4</v>
      </c>
    </row>
    <row r="7484">
      <c r="A7484" s="255" t="s">
        <v>8665</v>
      </c>
      <c r="B7484" s="9">
        <v>2</v>
      </c>
      <c r="C7484" s="255" t="s">
        <v>9102</v>
      </c>
      <c r="D7484" s="9">
        <v>0.18713042883715836</v>
      </c>
      <c r="E7484" s="9">
        <v>1746696.1559714258</v>
      </c>
      <c r="F7484" s="255" t="s">
        <v>9121</v>
      </c>
      <c r="G7484" s="9"/>
      <c r="H7484" s="255" t="s">
        <v>9168</v>
      </c>
      <c r="I7484" s="9">
        <v>4</v>
      </c>
    </row>
    <row r="7485">
      <c r="A7485" s="255" t="s">
        <v>8659</v>
      </c>
      <c r="B7485" s="9">
        <v>2</v>
      </c>
      <c r="C7485" s="255" t="s">
        <v>9102</v>
      </c>
      <c r="D7485" s="9">
        <v>0.037648362619246138</v>
      </c>
      <c r="E7485" s="9">
        <v>1746696.1559714258</v>
      </c>
      <c r="F7485" s="255" t="s">
        <v>9134</v>
      </c>
      <c r="G7485" s="9"/>
      <c r="H7485" s="255" t="s">
        <v>9168</v>
      </c>
      <c r="I7485" s="9">
        <v>4</v>
      </c>
    </row>
    <row r="7486">
      <c r="A7486" s="255" t="s">
        <v>8658</v>
      </c>
      <c r="B7486" s="9">
        <v>2</v>
      </c>
      <c r="C7486" s="255" t="s">
        <v>9102</v>
      </c>
      <c r="D7486" s="9">
        <v>0.035749242238220319</v>
      </c>
      <c r="E7486" s="9">
        <v>1746696.1559714258</v>
      </c>
      <c r="F7486" s="255" t="s">
        <v>9125</v>
      </c>
      <c r="G7486" s="9"/>
      <c r="H7486" s="255" t="s">
        <v>9168</v>
      </c>
      <c r="I7486" s="9">
        <v>4</v>
      </c>
    </row>
    <row r="7487">
      <c r="A7487" s="255" t="s">
        <v>8651</v>
      </c>
      <c r="B7487" s="9">
        <v>2</v>
      </c>
      <c r="C7487" s="255" t="s">
        <v>9102</v>
      </c>
      <c r="D7487" s="9">
        <v>0.019616902590802988</v>
      </c>
      <c r="E7487" s="9">
        <v>1746696.1559714258</v>
      </c>
      <c r="F7487" s="255" t="s">
        <v>9137</v>
      </c>
      <c r="G7487" s="9"/>
      <c r="H7487" s="255" t="s">
        <v>9168</v>
      </c>
      <c r="I7487" s="9">
        <v>4</v>
      </c>
    </row>
    <row r="7488">
      <c r="A7488" s="255" t="s">
        <v>8644</v>
      </c>
      <c r="B7488" s="9">
        <v>2</v>
      </c>
      <c r="C7488" s="255" t="s">
        <v>9102</v>
      </c>
      <c r="D7488" s="9">
        <v>0.16763372278203537</v>
      </c>
      <c r="E7488" s="9">
        <v>1746696.1559714258</v>
      </c>
      <c r="F7488" s="255" t="s">
        <v>9118</v>
      </c>
      <c r="G7488" s="9"/>
      <c r="H7488" s="255" t="s">
        <v>9168</v>
      </c>
      <c r="I7488" s="9">
        <v>4</v>
      </c>
    </row>
    <row r="7489">
      <c r="A7489" s="255" t="s">
        <v>8646</v>
      </c>
      <c r="B7489" s="9">
        <v>2</v>
      </c>
      <c r="C7489" s="255" t="s">
        <v>9102</v>
      </c>
      <c r="D7489" s="9">
        <v>0.056858451388284152</v>
      </c>
      <c r="E7489" s="9">
        <v>1746696.1559714258</v>
      </c>
      <c r="F7489" s="255" t="s">
        <v>9122</v>
      </c>
      <c r="G7489" s="9"/>
      <c r="H7489" s="255" t="s">
        <v>9168</v>
      </c>
      <c r="I7489" s="9">
        <v>4</v>
      </c>
    </row>
    <row r="7490">
      <c r="A7490" s="255" t="s">
        <v>8662</v>
      </c>
      <c r="B7490" s="9">
        <v>2</v>
      </c>
      <c r="C7490" s="255" t="s">
        <v>9102</v>
      </c>
      <c r="D7490" s="9">
        <v>0.022200799493233416</v>
      </c>
      <c r="E7490" s="9">
        <v>1746696.1559714258</v>
      </c>
      <c r="F7490" s="255" t="s">
        <v>9133</v>
      </c>
      <c r="G7490" s="9"/>
      <c r="H7490" s="255" t="s">
        <v>9168</v>
      </c>
      <c r="I7490" s="9">
        <v>4</v>
      </c>
    </row>
    <row r="7491">
      <c r="A7491" s="255" t="s">
        <v>8645</v>
      </c>
      <c r="B7491" s="9">
        <v>2</v>
      </c>
      <c r="C7491" s="255" t="s">
        <v>9102</v>
      </c>
      <c r="D7491" s="9">
        <v>0.015270581387454905</v>
      </c>
      <c r="E7491" s="9">
        <v>1746696.1559714258</v>
      </c>
      <c r="F7491" s="255" t="s">
        <v>9126</v>
      </c>
      <c r="G7491" s="9"/>
      <c r="H7491" s="255" t="s">
        <v>9168</v>
      </c>
      <c r="I7491" s="9">
        <v>4</v>
      </c>
    </row>
    <row r="7492">
      <c r="A7492" s="255" t="s">
        <v>8673</v>
      </c>
      <c r="B7492" s="9">
        <v>3</v>
      </c>
      <c r="C7492" s="255" t="s">
        <v>9102</v>
      </c>
      <c r="D7492" s="9">
        <v>0.04004085251537589</v>
      </c>
      <c r="E7492" s="9">
        <v>1747285.4521978146</v>
      </c>
      <c r="F7492" s="255" t="s">
        <v>9131</v>
      </c>
      <c r="G7492" s="9"/>
      <c r="H7492" s="255" t="s">
        <v>9168</v>
      </c>
      <c r="I7492" s="9">
        <v>4</v>
      </c>
    </row>
    <row r="7493">
      <c r="A7493" s="255" t="s">
        <v>8689</v>
      </c>
      <c r="B7493" s="9">
        <v>3</v>
      </c>
      <c r="C7493" s="255" t="s">
        <v>9102</v>
      </c>
      <c r="D7493" s="9">
        <v>0.048686697182053151</v>
      </c>
      <c r="E7493" s="9">
        <v>1747285.4521978146</v>
      </c>
      <c r="F7493" s="255" t="s">
        <v>9125</v>
      </c>
      <c r="G7493" s="9"/>
      <c r="H7493" s="255" t="s">
        <v>9168</v>
      </c>
      <c r="I7493" s="9">
        <v>4</v>
      </c>
    </row>
    <row r="7494">
      <c r="A7494" s="255" t="s">
        <v>8683</v>
      </c>
      <c r="B7494" s="9">
        <v>3</v>
      </c>
      <c r="C7494" s="255" t="s">
        <v>9102</v>
      </c>
      <c r="D7494" s="9">
        <v>0.13031530286840962</v>
      </c>
      <c r="E7494" s="9">
        <v>1747285.4521978146</v>
      </c>
      <c r="F7494" s="255" t="s">
        <v>9120</v>
      </c>
      <c r="G7494" s="9"/>
      <c r="H7494" s="255" t="s">
        <v>9168</v>
      </c>
      <c r="I7494" s="9">
        <v>4</v>
      </c>
    </row>
    <row r="7495">
      <c r="A7495" s="255" t="s">
        <v>8671</v>
      </c>
      <c r="B7495" s="9">
        <v>3</v>
      </c>
      <c r="C7495" s="255" t="s">
        <v>9102</v>
      </c>
      <c r="D7495" s="9"/>
      <c r="E7495" s="9">
        <v>1747285.4521978146</v>
      </c>
      <c r="F7495" s="255" t="s">
        <v>9115</v>
      </c>
      <c r="G7495" s="9"/>
      <c r="H7495" s="255" t="s">
        <v>9168</v>
      </c>
      <c r="I7495" s="9">
        <v>4</v>
      </c>
    </row>
    <row r="7496">
      <c r="A7496" s="255" t="s">
        <v>8681</v>
      </c>
      <c r="B7496" s="9">
        <v>3</v>
      </c>
      <c r="C7496" s="255" t="s">
        <v>9102</v>
      </c>
      <c r="D7496" s="9">
        <v>0.029321903689137549</v>
      </c>
      <c r="E7496" s="9">
        <v>1747285.4521978146</v>
      </c>
      <c r="F7496" s="255" t="s">
        <v>9114</v>
      </c>
      <c r="G7496" s="9"/>
      <c r="H7496" s="255" t="s">
        <v>9168</v>
      </c>
      <c r="I7496" s="9">
        <v>4</v>
      </c>
    </row>
    <row r="7497">
      <c r="A7497" s="255" t="s">
        <v>8693</v>
      </c>
      <c r="B7497" s="9">
        <v>3</v>
      </c>
      <c r="C7497" s="255" t="s">
        <v>9102</v>
      </c>
      <c r="D7497" s="9">
        <v>0.041837925461566575</v>
      </c>
      <c r="E7497" s="9">
        <v>1747285.4521978146</v>
      </c>
      <c r="F7497" s="255" t="s">
        <v>9124</v>
      </c>
      <c r="G7497" s="9"/>
      <c r="H7497" s="255" t="s">
        <v>9168</v>
      </c>
      <c r="I7497" s="9">
        <v>4</v>
      </c>
    </row>
    <row r="7498">
      <c r="A7498" s="255" t="s">
        <v>8670</v>
      </c>
      <c r="B7498" s="9">
        <v>3</v>
      </c>
      <c r="C7498" s="255" t="s">
        <v>9102</v>
      </c>
      <c r="D7498" s="9">
        <v>0.043456548865697608</v>
      </c>
      <c r="E7498" s="9">
        <v>1747285.4521978146</v>
      </c>
      <c r="F7498" s="255" t="s">
        <v>9130</v>
      </c>
      <c r="G7498" s="9"/>
      <c r="H7498" s="255" t="s">
        <v>9168</v>
      </c>
      <c r="I7498" s="9">
        <v>4</v>
      </c>
    </row>
    <row r="7499">
      <c r="A7499" s="255" t="s">
        <v>8674</v>
      </c>
      <c r="B7499" s="9">
        <v>3</v>
      </c>
      <c r="C7499" s="255" t="s">
        <v>9102</v>
      </c>
      <c r="D7499" s="9">
        <v>0.13994743393468462</v>
      </c>
      <c r="E7499" s="9">
        <v>1747285.4521978146</v>
      </c>
      <c r="F7499" s="255" t="s">
        <v>9119</v>
      </c>
      <c r="G7499" s="9"/>
      <c r="H7499" s="255" t="s">
        <v>9168</v>
      </c>
      <c r="I7499" s="9">
        <v>4</v>
      </c>
    </row>
    <row r="7500">
      <c r="A7500" s="255" t="s">
        <v>8678</v>
      </c>
      <c r="B7500" s="9">
        <v>3</v>
      </c>
      <c r="C7500" s="255" t="s">
        <v>9102</v>
      </c>
      <c r="D7500" s="9">
        <v>0.13031530286840962</v>
      </c>
      <c r="E7500" s="9">
        <v>1747285.4521978146</v>
      </c>
      <c r="F7500" s="255" t="s">
        <v>9121</v>
      </c>
      <c r="G7500" s="9"/>
      <c r="H7500" s="255" t="s">
        <v>9168</v>
      </c>
      <c r="I7500" s="9">
        <v>4</v>
      </c>
    </row>
    <row r="7501">
      <c r="A7501" s="255" t="s">
        <v>8682</v>
      </c>
      <c r="B7501" s="9">
        <v>3</v>
      </c>
      <c r="C7501" s="255" t="s">
        <v>9102</v>
      </c>
      <c r="D7501" s="9"/>
      <c r="E7501" s="9">
        <v>1747285.4521978146</v>
      </c>
      <c r="F7501" s="255" t="s">
        <v>9116</v>
      </c>
      <c r="G7501" s="9"/>
      <c r="H7501" s="255" t="s">
        <v>9168</v>
      </c>
      <c r="I7501" s="9">
        <v>4</v>
      </c>
    </row>
    <row r="7502">
      <c r="A7502" s="255" t="s">
        <v>8692</v>
      </c>
      <c r="B7502" s="9">
        <v>3</v>
      </c>
      <c r="C7502" s="255" t="s">
        <v>9102</v>
      </c>
      <c r="D7502" s="9">
        <v>0.035321091896636944</v>
      </c>
      <c r="E7502" s="9">
        <v>1747285.4521978146</v>
      </c>
      <c r="F7502" s="255" t="s">
        <v>9128</v>
      </c>
      <c r="G7502" s="9"/>
      <c r="H7502" s="255" t="s">
        <v>9168</v>
      </c>
      <c r="I7502" s="9">
        <v>4</v>
      </c>
    </row>
    <row r="7503">
      <c r="A7503" s="255" t="s">
        <v>8687</v>
      </c>
      <c r="B7503" s="9">
        <v>3</v>
      </c>
      <c r="C7503" s="255" t="s">
        <v>9102</v>
      </c>
      <c r="D7503" s="9">
        <v>0.034788398550158507</v>
      </c>
      <c r="E7503" s="9">
        <v>1747285.4521978146</v>
      </c>
      <c r="F7503" s="255" t="s">
        <v>9135</v>
      </c>
      <c r="G7503" s="9"/>
      <c r="H7503" s="255" t="s">
        <v>9168</v>
      </c>
      <c r="I7503" s="9">
        <v>4</v>
      </c>
    </row>
    <row r="7504">
      <c r="A7504" s="255" t="s">
        <v>8680</v>
      </c>
      <c r="B7504" s="9">
        <v>3</v>
      </c>
      <c r="C7504" s="255" t="s">
        <v>9102</v>
      </c>
      <c r="D7504" s="9">
        <v>0.035321091896636944</v>
      </c>
      <c r="E7504" s="9">
        <v>1747285.4521978146</v>
      </c>
      <c r="F7504" s="255" t="s">
        <v>9127</v>
      </c>
      <c r="G7504" s="9"/>
      <c r="H7504" s="255" t="s">
        <v>9168</v>
      </c>
      <c r="I7504" s="9">
        <v>4</v>
      </c>
    </row>
    <row r="7505">
      <c r="A7505" s="255" t="s">
        <v>8684</v>
      </c>
      <c r="B7505" s="9">
        <v>3</v>
      </c>
      <c r="C7505" s="255" t="s">
        <v>9102</v>
      </c>
      <c r="D7505" s="9">
        <v>0.013780514665509827</v>
      </c>
      <c r="E7505" s="9">
        <v>1747285.4521978146</v>
      </c>
      <c r="F7505" s="255" t="s">
        <v>9117</v>
      </c>
      <c r="G7505" s="9"/>
      <c r="H7505" s="255" t="s">
        <v>9168</v>
      </c>
      <c r="I7505" s="9">
        <v>4</v>
      </c>
    </row>
    <row r="7506">
      <c r="A7506" s="255" t="s">
        <v>8690</v>
      </c>
      <c r="B7506" s="9">
        <v>3</v>
      </c>
      <c r="C7506" s="255" t="s">
        <v>9102</v>
      </c>
      <c r="D7506" s="9">
        <v>0.13778313127200489</v>
      </c>
      <c r="E7506" s="9">
        <v>1747285.4521978146</v>
      </c>
      <c r="F7506" s="255" t="s">
        <v>9118</v>
      </c>
      <c r="G7506" s="9"/>
      <c r="H7506" s="255" t="s">
        <v>9168</v>
      </c>
      <c r="I7506" s="9">
        <v>4</v>
      </c>
    </row>
    <row r="7507">
      <c r="A7507" s="255" t="s">
        <v>8685</v>
      </c>
      <c r="B7507" s="9">
        <v>3</v>
      </c>
      <c r="C7507" s="255" t="s">
        <v>9102</v>
      </c>
      <c r="D7507" s="9">
        <v>0.058830438749485681</v>
      </c>
      <c r="E7507" s="9">
        <v>1747285.4521978146</v>
      </c>
      <c r="F7507" s="255" t="s">
        <v>9122</v>
      </c>
      <c r="G7507" s="9"/>
      <c r="H7507" s="255" t="s">
        <v>9168</v>
      </c>
      <c r="I7507" s="9">
        <v>4</v>
      </c>
    </row>
    <row r="7508">
      <c r="A7508" s="255" t="s">
        <v>8691</v>
      </c>
      <c r="B7508" s="9">
        <v>3</v>
      </c>
      <c r="C7508" s="255" t="s">
        <v>9102</v>
      </c>
      <c r="D7508" s="9">
        <v>0.037007129746254148</v>
      </c>
      <c r="E7508" s="9">
        <v>1747285.4521978146</v>
      </c>
      <c r="F7508" s="255" t="s">
        <v>9133</v>
      </c>
      <c r="G7508" s="9"/>
      <c r="H7508" s="255" t="s">
        <v>9168</v>
      </c>
      <c r="I7508" s="9">
        <v>4</v>
      </c>
    </row>
    <row r="7509">
      <c r="A7509" s="255" t="s">
        <v>8677</v>
      </c>
      <c r="B7509" s="9">
        <v>3</v>
      </c>
      <c r="C7509" s="255" t="s">
        <v>9102</v>
      </c>
      <c r="D7509" s="9">
        <v>0.049566489248809693</v>
      </c>
      <c r="E7509" s="9">
        <v>1747285.4521978146</v>
      </c>
      <c r="F7509" s="255" t="s">
        <v>9134</v>
      </c>
      <c r="G7509" s="9"/>
      <c r="H7509" s="255" t="s">
        <v>9168</v>
      </c>
      <c r="I7509" s="9">
        <v>4</v>
      </c>
    </row>
    <row r="7510">
      <c r="A7510" s="255" t="s">
        <v>8679</v>
      </c>
      <c r="B7510" s="9">
        <v>3</v>
      </c>
      <c r="C7510" s="255" t="s">
        <v>9102</v>
      </c>
      <c r="D7510" s="9">
        <v>0.043456548865697608</v>
      </c>
      <c r="E7510" s="9">
        <v>1747285.4521978146</v>
      </c>
      <c r="F7510" s="255" t="s">
        <v>9129</v>
      </c>
      <c r="G7510" s="9"/>
      <c r="H7510" s="255" t="s">
        <v>9168</v>
      </c>
      <c r="I7510" s="9">
        <v>4</v>
      </c>
    </row>
    <row r="7511">
      <c r="A7511" s="255" t="s">
        <v>8672</v>
      </c>
      <c r="B7511" s="9">
        <v>3</v>
      </c>
      <c r="C7511" s="255" t="s">
        <v>9102</v>
      </c>
      <c r="D7511" s="9">
        <v>0.013149139573116232</v>
      </c>
      <c r="E7511" s="9">
        <v>1747285.4521978146</v>
      </c>
      <c r="F7511" s="255" t="s">
        <v>9136</v>
      </c>
      <c r="G7511" s="9"/>
      <c r="H7511" s="255" t="s">
        <v>9168</v>
      </c>
      <c r="I7511" s="9">
        <v>4</v>
      </c>
    </row>
    <row r="7512">
      <c r="A7512" s="255" t="s">
        <v>8675</v>
      </c>
      <c r="B7512" s="9">
        <v>3</v>
      </c>
      <c r="C7512" s="255" t="s">
        <v>9102</v>
      </c>
      <c r="D7512" s="9">
        <v>0.13861160628688657</v>
      </c>
      <c r="E7512" s="9">
        <v>1747285.4521978146</v>
      </c>
      <c r="F7512" s="255" t="s">
        <v>9138</v>
      </c>
      <c r="G7512" s="9"/>
      <c r="H7512" s="255" t="s">
        <v>9168</v>
      </c>
      <c r="I7512" s="9">
        <v>4</v>
      </c>
    </row>
    <row r="7513">
      <c r="A7513" s="255" t="s">
        <v>8676</v>
      </c>
      <c r="B7513" s="9">
        <v>3</v>
      </c>
      <c r="C7513" s="255" t="s">
        <v>9102</v>
      </c>
      <c r="D7513" s="9">
        <v>0.024083888307556676</v>
      </c>
      <c r="E7513" s="9">
        <v>1747285.4521978146</v>
      </c>
      <c r="F7513" s="255" t="s">
        <v>9126</v>
      </c>
      <c r="G7513" s="9"/>
      <c r="H7513" s="255" t="s">
        <v>9168</v>
      </c>
      <c r="I7513" s="9">
        <v>4</v>
      </c>
    </row>
    <row r="7514">
      <c r="A7514" s="255" t="s">
        <v>8669</v>
      </c>
      <c r="B7514" s="9">
        <v>3</v>
      </c>
      <c r="C7514" s="255" t="s">
        <v>9102</v>
      </c>
      <c r="D7514" s="9">
        <v>0.041837925461566575</v>
      </c>
      <c r="E7514" s="9">
        <v>1747285.4521978146</v>
      </c>
      <c r="F7514" s="255" t="s">
        <v>9123</v>
      </c>
      <c r="G7514" s="9"/>
      <c r="H7514" s="255" t="s">
        <v>9168</v>
      </c>
      <c r="I7514" s="9">
        <v>4</v>
      </c>
    </row>
    <row r="7515">
      <c r="A7515" s="255" t="s">
        <v>8686</v>
      </c>
      <c r="B7515" s="9">
        <v>3</v>
      </c>
      <c r="C7515" s="255" t="s">
        <v>9102</v>
      </c>
      <c r="D7515" s="9">
        <v>0.035786690309009328</v>
      </c>
      <c r="E7515" s="9">
        <v>1747285.4521978146</v>
      </c>
      <c r="F7515" s="255" t="s">
        <v>9132</v>
      </c>
      <c r="G7515" s="9"/>
      <c r="H7515" s="255" t="s">
        <v>9168</v>
      </c>
      <c r="I7515" s="9">
        <v>4</v>
      </c>
    </row>
    <row r="7516">
      <c r="A7516" s="255" t="s">
        <v>8688</v>
      </c>
      <c r="B7516" s="9">
        <v>3</v>
      </c>
      <c r="C7516" s="255" t="s">
        <v>9102</v>
      </c>
      <c r="D7516" s="9">
        <v>0.030326098685329105</v>
      </c>
      <c r="E7516" s="9">
        <v>1747285.4521978146</v>
      </c>
      <c r="F7516" s="255" t="s">
        <v>9137</v>
      </c>
      <c r="G7516" s="9"/>
      <c r="H7516" s="255" t="s">
        <v>9168</v>
      </c>
      <c r="I7516" s="9">
        <v>4</v>
      </c>
    </row>
    <row r="7517">
      <c r="A7517" s="255" t="s">
        <v>8705</v>
      </c>
      <c r="B7517" s="9">
        <v>4</v>
      </c>
      <c r="C7517" s="255" t="s">
        <v>9102</v>
      </c>
      <c r="D7517" s="9">
        <v>0.076337605165449685</v>
      </c>
      <c r="E7517" s="9">
        <v>1747325.1992072703</v>
      </c>
      <c r="F7517" s="255" t="s">
        <v>9119</v>
      </c>
      <c r="G7517" s="9"/>
      <c r="H7517" s="255" t="s">
        <v>9168</v>
      </c>
      <c r="I7517" s="9">
        <v>4</v>
      </c>
    </row>
    <row r="7518">
      <c r="A7518" s="255" t="s">
        <v>8704</v>
      </c>
      <c r="B7518" s="9">
        <v>4</v>
      </c>
      <c r="C7518" s="255" t="s">
        <v>9102</v>
      </c>
      <c r="D7518" s="9">
        <v>0.096031589075827192</v>
      </c>
      <c r="E7518" s="9">
        <v>1747325.1992072703</v>
      </c>
      <c r="F7518" s="255" t="s">
        <v>9118</v>
      </c>
      <c r="G7518" s="9"/>
      <c r="H7518" s="255" t="s">
        <v>9168</v>
      </c>
      <c r="I7518" s="9">
        <v>4</v>
      </c>
    </row>
    <row r="7519">
      <c r="A7519" s="255" t="s">
        <v>8707</v>
      </c>
      <c r="B7519" s="9">
        <v>4</v>
      </c>
      <c r="C7519" s="255" t="s">
        <v>9102</v>
      </c>
      <c r="D7519" s="9">
        <v>0.02056748279260022</v>
      </c>
      <c r="E7519" s="9">
        <v>1747325.1992072703</v>
      </c>
      <c r="F7519" s="255" t="s">
        <v>9117</v>
      </c>
      <c r="G7519" s="9"/>
      <c r="H7519" s="255" t="s">
        <v>9168</v>
      </c>
      <c r="I7519" s="9">
        <v>4</v>
      </c>
    </row>
    <row r="7520">
      <c r="A7520" s="255" t="s">
        <v>8694</v>
      </c>
      <c r="B7520" s="9">
        <v>4</v>
      </c>
      <c r="C7520" s="255" t="s">
        <v>9102</v>
      </c>
      <c r="D7520" s="9">
        <v>0.051820952560979065</v>
      </c>
      <c r="E7520" s="9">
        <v>1747325.1992072703</v>
      </c>
      <c r="F7520" s="255" t="s">
        <v>9133</v>
      </c>
      <c r="G7520" s="9"/>
      <c r="H7520" s="255" t="s">
        <v>9168</v>
      </c>
      <c r="I7520" s="9">
        <v>4</v>
      </c>
    </row>
    <row r="7521">
      <c r="A7521" s="255" t="s">
        <v>8697</v>
      </c>
      <c r="B7521" s="9">
        <v>4</v>
      </c>
      <c r="C7521" s="255" t="s">
        <v>9102</v>
      </c>
      <c r="D7521" s="9">
        <v>0.029503062320957504</v>
      </c>
      <c r="E7521" s="9">
        <v>1747325.1992072703</v>
      </c>
      <c r="F7521" s="255" t="s">
        <v>9136</v>
      </c>
      <c r="G7521" s="9"/>
      <c r="H7521" s="255" t="s">
        <v>9168</v>
      </c>
      <c r="I7521" s="9">
        <v>4</v>
      </c>
    </row>
    <row r="7522">
      <c r="A7522" s="255" t="s">
        <v>8695</v>
      </c>
      <c r="B7522" s="9">
        <v>4</v>
      </c>
      <c r="C7522" s="255" t="s">
        <v>9102</v>
      </c>
      <c r="D7522" s="9">
        <v>0.032571874661603779</v>
      </c>
      <c r="E7522" s="9">
        <v>1747325.1992072703</v>
      </c>
      <c r="F7522" s="255" t="s">
        <v>9126</v>
      </c>
      <c r="G7522" s="9"/>
      <c r="H7522" s="255" t="s">
        <v>9168</v>
      </c>
      <c r="I7522" s="9">
        <v>4</v>
      </c>
    </row>
    <row r="7523">
      <c r="A7523" s="255" t="s">
        <v>8718</v>
      </c>
      <c r="B7523" s="9">
        <v>4</v>
      </c>
      <c r="C7523" s="255" t="s">
        <v>9102</v>
      </c>
      <c r="D7523" s="9">
        <v>0.083978574423828278</v>
      </c>
      <c r="E7523" s="9">
        <v>1747325.1992072703</v>
      </c>
      <c r="F7523" s="255" t="s">
        <v>9120</v>
      </c>
      <c r="G7523" s="9"/>
      <c r="H7523" s="255" t="s">
        <v>9168</v>
      </c>
      <c r="I7523" s="9">
        <v>4</v>
      </c>
    </row>
    <row r="7524">
      <c r="A7524" s="255" t="s">
        <v>8706</v>
      </c>
      <c r="B7524" s="9">
        <v>4</v>
      </c>
      <c r="C7524" s="255" t="s">
        <v>9102</v>
      </c>
      <c r="D7524" s="9">
        <v>0.088492914428064229</v>
      </c>
      <c r="E7524" s="9">
        <v>1747325.1992072703</v>
      </c>
      <c r="F7524" s="255" t="s">
        <v>9138</v>
      </c>
      <c r="G7524" s="9"/>
      <c r="H7524" s="255" t="s">
        <v>9168</v>
      </c>
      <c r="I7524" s="9">
        <v>4</v>
      </c>
    </row>
    <row r="7525">
      <c r="A7525" s="255" t="s">
        <v>8709</v>
      </c>
      <c r="B7525" s="9">
        <v>4</v>
      </c>
      <c r="C7525" s="255" t="s">
        <v>9102</v>
      </c>
      <c r="D7525" s="9">
        <v>0.049041464619586063</v>
      </c>
      <c r="E7525" s="9">
        <v>1747325.1992072703</v>
      </c>
      <c r="F7525" s="255" t="s">
        <v>9131</v>
      </c>
      <c r="G7525" s="9"/>
      <c r="H7525" s="255" t="s">
        <v>9168</v>
      </c>
      <c r="I7525" s="9">
        <v>4</v>
      </c>
    </row>
    <row r="7526">
      <c r="A7526" s="255" t="s">
        <v>8714</v>
      </c>
      <c r="B7526" s="9">
        <v>4</v>
      </c>
      <c r="C7526" s="255" t="s">
        <v>9102</v>
      </c>
      <c r="D7526" s="9">
        <v>0.054299282673957713</v>
      </c>
      <c r="E7526" s="9">
        <v>1747325.1992072703</v>
      </c>
      <c r="F7526" s="255" t="s">
        <v>9124</v>
      </c>
      <c r="G7526" s="9"/>
      <c r="H7526" s="255" t="s">
        <v>9168</v>
      </c>
      <c r="I7526" s="9">
        <v>4</v>
      </c>
    </row>
    <row r="7527">
      <c r="A7527" s="255" t="s">
        <v>8716</v>
      </c>
      <c r="B7527" s="9">
        <v>4</v>
      </c>
      <c r="C7527" s="255" t="s">
        <v>9102</v>
      </c>
      <c r="D7527" s="9">
        <v>0.046323975391137875</v>
      </c>
      <c r="E7527" s="9">
        <v>1747325.1992072703</v>
      </c>
      <c r="F7527" s="255" t="s">
        <v>9127</v>
      </c>
      <c r="G7527" s="9"/>
      <c r="H7527" s="255" t="s">
        <v>9168</v>
      </c>
      <c r="I7527" s="9">
        <v>4</v>
      </c>
    </row>
    <row r="7528">
      <c r="A7528" s="255" t="s">
        <v>8715</v>
      </c>
      <c r="B7528" s="9">
        <v>4</v>
      </c>
      <c r="C7528" s="255" t="s">
        <v>9102</v>
      </c>
      <c r="D7528" s="9">
        <v>0.059999335887749035</v>
      </c>
      <c r="E7528" s="9">
        <v>1747325.1992072703</v>
      </c>
      <c r="F7528" s="255" t="s">
        <v>9122</v>
      </c>
      <c r="G7528" s="9"/>
      <c r="H7528" s="255" t="s">
        <v>9168</v>
      </c>
      <c r="I7528" s="9">
        <v>4</v>
      </c>
    </row>
    <row r="7529">
      <c r="A7529" s="255" t="s">
        <v>8702</v>
      </c>
      <c r="B7529" s="9">
        <v>4</v>
      </c>
      <c r="C7529" s="255" t="s">
        <v>9102</v>
      </c>
      <c r="D7529" s="9">
        <v>0.058796588483489426</v>
      </c>
      <c r="E7529" s="9">
        <v>1747325.1992072703</v>
      </c>
      <c r="F7529" s="255" t="s">
        <v>9134</v>
      </c>
      <c r="G7529" s="9"/>
      <c r="H7529" s="255" t="s">
        <v>9168</v>
      </c>
      <c r="I7529" s="9">
        <v>4</v>
      </c>
    </row>
    <row r="7530">
      <c r="A7530" s="255" t="s">
        <v>8708</v>
      </c>
      <c r="B7530" s="9">
        <v>4</v>
      </c>
      <c r="C7530" s="255" t="s">
        <v>9102</v>
      </c>
      <c r="D7530" s="9">
        <v>0.035200561754974692</v>
      </c>
      <c r="E7530" s="9">
        <v>1747325.1992072703</v>
      </c>
      <c r="F7530" s="255" t="s">
        <v>9114</v>
      </c>
      <c r="G7530" s="9"/>
      <c r="H7530" s="255" t="s">
        <v>9168</v>
      </c>
      <c r="I7530" s="9">
        <v>4</v>
      </c>
    </row>
    <row r="7531">
      <c r="A7531" s="255" t="s">
        <v>8703</v>
      </c>
      <c r="B7531" s="9">
        <v>4</v>
      </c>
      <c r="C7531" s="255" t="s">
        <v>9102</v>
      </c>
      <c r="D7531" s="9">
        <v>0.042596463277033467</v>
      </c>
      <c r="E7531" s="9">
        <v>1747325.1992072703</v>
      </c>
      <c r="F7531" s="255" t="s">
        <v>9132</v>
      </c>
      <c r="G7531" s="9"/>
      <c r="H7531" s="255" t="s">
        <v>9168</v>
      </c>
      <c r="I7531" s="9">
        <v>4</v>
      </c>
    </row>
    <row r="7532">
      <c r="A7532" s="255" t="s">
        <v>8713</v>
      </c>
      <c r="B7532" s="9">
        <v>4</v>
      </c>
      <c r="C7532" s="255" t="s">
        <v>9102</v>
      </c>
      <c r="D7532" s="9">
        <v>0.046323975391137875</v>
      </c>
      <c r="E7532" s="9">
        <v>1747325.1992072703</v>
      </c>
      <c r="F7532" s="255" t="s">
        <v>9128</v>
      </c>
      <c r="G7532" s="9"/>
      <c r="H7532" s="255" t="s">
        <v>9168</v>
      </c>
      <c r="I7532" s="9">
        <v>4</v>
      </c>
    </row>
    <row r="7533">
      <c r="A7533" s="255" t="s">
        <v>8698</v>
      </c>
      <c r="B7533" s="9">
        <v>4</v>
      </c>
      <c r="C7533" s="255" t="s">
        <v>9102</v>
      </c>
      <c r="D7533" s="9">
        <v>0.057354441548682245</v>
      </c>
      <c r="E7533" s="9">
        <v>1747325.1992072703</v>
      </c>
      <c r="F7533" s="255" t="s">
        <v>9125</v>
      </c>
      <c r="G7533" s="9"/>
      <c r="H7533" s="255" t="s">
        <v>9168</v>
      </c>
      <c r="I7533" s="9">
        <v>4</v>
      </c>
    </row>
    <row r="7534">
      <c r="A7534" s="255" t="s">
        <v>8696</v>
      </c>
      <c r="B7534" s="9">
        <v>4</v>
      </c>
      <c r="C7534" s="255" t="s">
        <v>9102</v>
      </c>
      <c r="D7534" s="9"/>
      <c r="E7534" s="9">
        <v>1747325.1992072703</v>
      </c>
      <c r="F7534" s="255" t="s">
        <v>9115</v>
      </c>
      <c r="G7534" s="9"/>
      <c r="H7534" s="255" t="s">
        <v>9168</v>
      </c>
      <c r="I7534" s="9">
        <v>4</v>
      </c>
    </row>
    <row r="7535">
      <c r="A7535" s="255" t="s">
        <v>8711</v>
      </c>
      <c r="B7535" s="9">
        <v>4</v>
      </c>
      <c r="C7535" s="255" t="s">
        <v>9102</v>
      </c>
      <c r="D7535" s="9">
        <v>0.034323736794465001</v>
      </c>
      <c r="E7535" s="9">
        <v>1747325.1992072703</v>
      </c>
      <c r="F7535" s="255" t="s">
        <v>9137</v>
      </c>
      <c r="G7535" s="9"/>
      <c r="H7535" s="255" t="s">
        <v>9168</v>
      </c>
      <c r="I7535" s="9">
        <v>4</v>
      </c>
    </row>
    <row r="7536">
      <c r="A7536" s="255" t="s">
        <v>8710</v>
      </c>
      <c r="B7536" s="9">
        <v>4</v>
      </c>
      <c r="C7536" s="255" t="s">
        <v>9102</v>
      </c>
      <c r="D7536" s="9">
        <v>0.059034998814756837</v>
      </c>
      <c r="E7536" s="9">
        <v>1747325.1992072703</v>
      </c>
      <c r="F7536" s="255" t="s">
        <v>9129</v>
      </c>
      <c r="G7536" s="9"/>
      <c r="H7536" s="255" t="s">
        <v>9168</v>
      </c>
      <c r="I7536" s="9">
        <v>4</v>
      </c>
    </row>
    <row r="7537">
      <c r="A7537" s="255" t="s">
        <v>8699</v>
      </c>
      <c r="B7537" s="9">
        <v>4</v>
      </c>
      <c r="C7537" s="255" t="s">
        <v>9102</v>
      </c>
      <c r="D7537" s="9">
        <v>0.054299282673957713</v>
      </c>
      <c r="E7537" s="9">
        <v>1747325.1992072703</v>
      </c>
      <c r="F7537" s="255" t="s">
        <v>9123</v>
      </c>
      <c r="G7537" s="9"/>
      <c r="H7537" s="255" t="s">
        <v>9168</v>
      </c>
      <c r="I7537" s="9">
        <v>4</v>
      </c>
    </row>
    <row r="7538">
      <c r="A7538" s="255" t="s">
        <v>8701</v>
      </c>
      <c r="B7538" s="9">
        <v>4</v>
      </c>
      <c r="C7538" s="255" t="s">
        <v>9102</v>
      </c>
      <c r="D7538" s="9">
        <v>0.050588639636842292</v>
      </c>
      <c r="E7538" s="9">
        <v>1747325.1992072703</v>
      </c>
      <c r="F7538" s="255" t="s">
        <v>9135</v>
      </c>
      <c r="G7538" s="9"/>
      <c r="H7538" s="255" t="s">
        <v>9168</v>
      </c>
      <c r="I7538" s="9">
        <v>4</v>
      </c>
    </row>
    <row r="7539">
      <c r="A7539" s="255" t="s">
        <v>8717</v>
      </c>
      <c r="B7539" s="9">
        <v>4</v>
      </c>
      <c r="C7539" s="255" t="s">
        <v>9102</v>
      </c>
      <c r="D7539" s="9">
        <v>0.059034998814756837</v>
      </c>
      <c r="E7539" s="9">
        <v>1747325.1992072703</v>
      </c>
      <c r="F7539" s="255" t="s">
        <v>9130</v>
      </c>
      <c r="G7539" s="9"/>
      <c r="H7539" s="255" t="s">
        <v>9168</v>
      </c>
      <c r="I7539" s="9">
        <v>4</v>
      </c>
    </row>
    <row r="7540">
      <c r="A7540" s="255" t="s">
        <v>8700</v>
      </c>
      <c r="B7540" s="9">
        <v>4</v>
      </c>
      <c r="C7540" s="255" t="s">
        <v>9102</v>
      </c>
      <c r="D7540" s="9"/>
      <c r="E7540" s="9">
        <v>1747325.1992072703</v>
      </c>
      <c r="F7540" s="255" t="s">
        <v>9116</v>
      </c>
      <c r="G7540" s="9"/>
      <c r="H7540" s="255" t="s">
        <v>9168</v>
      </c>
      <c r="I7540" s="9">
        <v>4</v>
      </c>
    </row>
    <row r="7541">
      <c r="A7541" s="255" t="s">
        <v>8712</v>
      </c>
      <c r="B7541" s="9">
        <v>4</v>
      </c>
      <c r="C7541" s="255" t="s">
        <v>9102</v>
      </c>
      <c r="D7541" s="9">
        <v>0.083978574423828278</v>
      </c>
      <c r="E7541" s="9">
        <v>1747325.1992072703</v>
      </c>
      <c r="F7541" s="255" t="s">
        <v>9121</v>
      </c>
      <c r="G7541" s="9"/>
      <c r="H7541" s="255" t="s">
        <v>9168</v>
      </c>
      <c r="I7541" s="9">
        <v>4</v>
      </c>
    </row>
    <row r="7542">
      <c r="A7542" s="255" t="s">
        <v>8739</v>
      </c>
      <c r="B7542" s="9">
        <v>5</v>
      </c>
      <c r="C7542" s="255" t="s">
        <v>9102</v>
      </c>
      <c r="D7542" s="9">
        <v>0.063571228964294665</v>
      </c>
      <c r="E7542" s="9">
        <v>1749498.3013703262</v>
      </c>
      <c r="F7542" s="255" t="s">
        <v>9127</v>
      </c>
      <c r="G7542" s="9"/>
      <c r="H7542" s="255" t="s">
        <v>9168</v>
      </c>
      <c r="I7542" s="9">
        <v>4</v>
      </c>
    </row>
    <row r="7543">
      <c r="A7543" s="255" t="s">
        <v>8720</v>
      </c>
      <c r="B7543" s="9">
        <v>5</v>
      </c>
      <c r="C7543" s="255" t="s">
        <v>9102</v>
      </c>
      <c r="D7543" s="9">
        <v>0.039903539600185105</v>
      </c>
      <c r="E7543" s="9">
        <v>1749498.3013703262</v>
      </c>
      <c r="F7543" s="255" t="s">
        <v>9117</v>
      </c>
      <c r="G7543" s="9"/>
      <c r="H7543" s="255" t="s">
        <v>9168</v>
      </c>
      <c r="I7543" s="9">
        <v>4</v>
      </c>
    </row>
    <row r="7544">
      <c r="A7544" s="255" t="s">
        <v>8722</v>
      </c>
      <c r="B7544" s="9">
        <v>5</v>
      </c>
      <c r="C7544" s="255" t="s">
        <v>9102</v>
      </c>
      <c r="D7544" s="9">
        <v>0.076113393806337748</v>
      </c>
      <c r="E7544" s="9">
        <v>1749498.3013703262</v>
      </c>
      <c r="F7544" s="255" t="s">
        <v>9123</v>
      </c>
      <c r="G7544" s="9"/>
      <c r="H7544" s="255" t="s">
        <v>9168</v>
      </c>
      <c r="I7544" s="9">
        <v>4</v>
      </c>
    </row>
    <row r="7545">
      <c r="A7545" s="255" t="s">
        <v>8729</v>
      </c>
      <c r="B7545" s="9">
        <v>5</v>
      </c>
      <c r="C7545" s="255" t="s">
        <v>9102</v>
      </c>
      <c r="D7545" s="9">
        <v>0.074034793350275588</v>
      </c>
      <c r="E7545" s="9">
        <v>1749498.3013703262</v>
      </c>
      <c r="F7545" s="255" t="s">
        <v>9121</v>
      </c>
      <c r="G7545" s="9"/>
      <c r="H7545" s="255" t="s">
        <v>9168</v>
      </c>
      <c r="I7545" s="9">
        <v>4</v>
      </c>
    </row>
    <row r="7546">
      <c r="A7546" s="255" t="s">
        <v>8734</v>
      </c>
      <c r="B7546" s="9">
        <v>5</v>
      </c>
      <c r="C7546" s="255" t="s">
        <v>9102</v>
      </c>
      <c r="D7546" s="9">
        <v>0.064360738327619835</v>
      </c>
      <c r="E7546" s="9">
        <v>1749498.3013703262</v>
      </c>
      <c r="F7546" s="255" t="s">
        <v>9131</v>
      </c>
      <c r="G7546" s="9"/>
      <c r="H7546" s="255" t="s">
        <v>9168</v>
      </c>
      <c r="I7546" s="9">
        <v>4</v>
      </c>
    </row>
    <row r="7547">
      <c r="A7547" s="255" t="s">
        <v>8726</v>
      </c>
      <c r="B7547" s="9">
        <v>5</v>
      </c>
      <c r="C7547" s="255" t="s">
        <v>9102</v>
      </c>
      <c r="D7547" s="9"/>
      <c r="E7547" s="9">
        <v>1749498.3013703262</v>
      </c>
      <c r="F7547" s="255" t="s">
        <v>9115</v>
      </c>
      <c r="G7547" s="9"/>
      <c r="H7547" s="255" t="s">
        <v>9168</v>
      </c>
      <c r="I7547" s="9">
        <v>4</v>
      </c>
    </row>
    <row r="7548">
      <c r="A7548" s="255" t="s">
        <v>8723</v>
      </c>
      <c r="B7548" s="9">
        <v>5</v>
      </c>
      <c r="C7548" s="255" t="s">
        <v>9102</v>
      </c>
      <c r="D7548" s="9">
        <v>0.076464653493589732</v>
      </c>
      <c r="E7548" s="9">
        <v>1749498.3013703262</v>
      </c>
      <c r="F7548" s="255" t="s">
        <v>9138</v>
      </c>
      <c r="G7548" s="9"/>
      <c r="H7548" s="255" t="s">
        <v>9168</v>
      </c>
      <c r="I7548" s="9">
        <v>4</v>
      </c>
    </row>
    <row r="7549">
      <c r="A7549" s="255" t="s">
        <v>8719</v>
      </c>
      <c r="B7549" s="9">
        <v>5</v>
      </c>
      <c r="C7549" s="255" t="s">
        <v>9102</v>
      </c>
      <c r="D7549" s="9"/>
      <c r="E7549" s="9">
        <v>1749498.3013703262</v>
      </c>
      <c r="F7549" s="255" t="s">
        <v>9116</v>
      </c>
      <c r="G7549" s="9"/>
      <c r="H7549" s="255" t="s">
        <v>9168</v>
      </c>
      <c r="I7549" s="9">
        <v>4</v>
      </c>
    </row>
    <row r="7550">
      <c r="A7550" s="255" t="s">
        <v>8725</v>
      </c>
      <c r="B7550" s="9">
        <v>5</v>
      </c>
      <c r="C7550" s="255" t="s">
        <v>9102</v>
      </c>
      <c r="D7550" s="9">
        <v>0.075714188417286749</v>
      </c>
      <c r="E7550" s="9">
        <v>1749498.3013703262</v>
      </c>
      <c r="F7550" s="255" t="s">
        <v>9122</v>
      </c>
      <c r="G7550" s="9"/>
      <c r="H7550" s="255" t="s">
        <v>9168</v>
      </c>
      <c r="I7550" s="9">
        <v>4</v>
      </c>
    </row>
    <row r="7551">
      <c r="A7551" s="255" t="s">
        <v>8740</v>
      </c>
      <c r="B7551" s="9">
        <v>5</v>
      </c>
      <c r="C7551" s="255" t="s">
        <v>9102</v>
      </c>
      <c r="D7551" s="9">
        <v>0.072708839673405579</v>
      </c>
      <c r="E7551" s="9">
        <v>1749498.3013703262</v>
      </c>
      <c r="F7551" s="255" t="s">
        <v>9125</v>
      </c>
      <c r="G7551" s="9"/>
      <c r="H7551" s="255" t="s">
        <v>9168</v>
      </c>
      <c r="I7551" s="9">
        <v>4</v>
      </c>
    </row>
    <row r="7552">
      <c r="A7552" s="255" t="s">
        <v>8731</v>
      </c>
      <c r="B7552" s="9">
        <v>5</v>
      </c>
      <c r="C7552" s="255" t="s">
        <v>9102</v>
      </c>
      <c r="D7552" s="9">
        <v>0.071293705597355345</v>
      </c>
      <c r="E7552" s="9">
        <v>1749498.3013703262</v>
      </c>
      <c r="F7552" s="255" t="s">
        <v>9134</v>
      </c>
      <c r="G7552" s="9"/>
      <c r="H7552" s="255" t="s">
        <v>9168</v>
      </c>
      <c r="I7552" s="9">
        <v>4</v>
      </c>
    </row>
    <row r="7553">
      <c r="A7553" s="255" t="s">
        <v>8742</v>
      </c>
      <c r="B7553" s="9">
        <v>5</v>
      </c>
      <c r="C7553" s="255" t="s">
        <v>9102</v>
      </c>
      <c r="D7553" s="9">
        <v>0.040925214274749773</v>
      </c>
      <c r="E7553" s="9">
        <v>1749498.3013703262</v>
      </c>
      <c r="F7553" s="255" t="s">
        <v>9136</v>
      </c>
      <c r="G7553" s="9"/>
      <c r="H7553" s="255" t="s">
        <v>9168</v>
      </c>
      <c r="I7553" s="9">
        <v>4</v>
      </c>
    </row>
    <row r="7554">
      <c r="A7554" s="255" t="s">
        <v>8733</v>
      </c>
      <c r="B7554" s="9">
        <v>5</v>
      </c>
      <c r="C7554" s="255" t="s">
        <v>9102</v>
      </c>
      <c r="D7554" s="9">
        <v>0.074034793350275588</v>
      </c>
      <c r="E7554" s="9">
        <v>1749498.3013703262</v>
      </c>
      <c r="F7554" s="255" t="s">
        <v>9120</v>
      </c>
      <c r="G7554" s="9"/>
      <c r="H7554" s="255" t="s">
        <v>9168</v>
      </c>
      <c r="I7554" s="9">
        <v>4</v>
      </c>
    </row>
    <row r="7555">
      <c r="A7555" s="255" t="s">
        <v>8743</v>
      </c>
      <c r="B7555" s="9">
        <v>5</v>
      </c>
      <c r="C7555" s="255" t="s">
        <v>9102</v>
      </c>
      <c r="D7555" s="9">
        <v>0.073259991417987239</v>
      </c>
      <c r="E7555" s="9">
        <v>1749498.3013703262</v>
      </c>
      <c r="F7555" s="255" t="s">
        <v>9133</v>
      </c>
      <c r="G7555" s="9"/>
      <c r="H7555" s="255" t="s">
        <v>9168</v>
      </c>
      <c r="I7555" s="9">
        <v>4</v>
      </c>
    </row>
    <row r="7556">
      <c r="A7556" s="255" t="s">
        <v>8732</v>
      </c>
      <c r="B7556" s="9">
        <v>5</v>
      </c>
      <c r="C7556" s="255" t="s">
        <v>9102</v>
      </c>
      <c r="D7556" s="9">
        <v>0.063571228964294665</v>
      </c>
      <c r="E7556" s="9">
        <v>1749498.3013703262</v>
      </c>
      <c r="F7556" s="255" t="s">
        <v>9128</v>
      </c>
      <c r="G7556" s="9"/>
      <c r="H7556" s="255" t="s">
        <v>9168</v>
      </c>
      <c r="I7556" s="9">
        <v>4</v>
      </c>
    </row>
    <row r="7557">
      <c r="A7557" s="255" t="s">
        <v>8730</v>
      </c>
      <c r="B7557" s="9">
        <v>5</v>
      </c>
      <c r="C7557" s="255" t="s">
        <v>9102</v>
      </c>
      <c r="D7557" s="9">
        <v>0.094492336018507955</v>
      </c>
      <c r="E7557" s="9">
        <v>1749498.3013703262</v>
      </c>
      <c r="F7557" s="255" t="s">
        <v>9118</v>
      </c>
      <c r="G7557" s="9"/>
      <c r="H7557" s="255" t="s">
        <v>9168</v>
      </c>
      <c r="I7557" s="9">
        <v>4</v>
      </c>
    </row>
    <row r="7558">
      <c r="A7558" s="255" t="s">
        <v>8736</v>
      </c>
      <c r="B7558" s="9">
        <v>5</v>
      </c>
      <c r="C7558" s="255" t="s">
        <v>9102</v>
      </c>
      <c r="D7558" s="9">
        <v>0.073607354648555542</v>
      </c>
      <c r="E7558" s="9">
        <v>1749498.3013703262</v>
      </c>
      <c r="F7558" s="255" t="s">
        <v>9135</v>
      </c>
      <c r="G7558" s="9"/>
      <c r="H7558" s="255" t="s">
        <v>9168</v>
      </c>
      <c r="I7558" s="9">
        <v>4</v>
      </c>
    </row>
    <row r="7559">
      <c r="A7559" s="255" t="s">
        <v>8741</v>
      </c>
      <c r="B7559" s="9">
        <v>5</v>
      </c>
      <c r="C7559" s="255" t="s">
        <v>9102</v>
      </c>
      <c r="D7559" s="9">
        <v>0.047396937135298828</v>
      </c>
      <c r="E7559" s="9">
        <v>1749498.3013703262</v>
      </c>
      <c r="F7559" s="255" t="s">
        <v>9119</v>
      </c>
      <c r="G7559" s="9"/>
      <c r="H7559" s="255" t="s">
        <v>9168</v>
      </c>
      <c r="I7559" s="9">
        <v>4</v>
      </c>
    </row>
    <row r="7560">
      <c r="A7560" s="255" t="s">
        <v>8735</v>
      </c>
      <c r="B7560" s="9">
        <v>5</v>
      </c>
      <c r="C7560" s="255" t="s">
        <v>9102</v>
      </c>
      <c r="D7560" s="9">
        <v>0.041944336337128886</v>
      </c>
      <c r="E7560" s="9">
        <v>1749498.3013703262</v>
      </c>
      <c r="F7560" s="255" t="s">
        <v>9126</v>
      </c>
      <c r="G7560" s="9"/>
      <c r="H7560" s="255" t="s">
        <v>9168</v>
      </c>
      <c r="I7560" s="9">
        <v>4</v>
      </c>
    </row>
    <row r="7561">
      <c r="A7561" s="255" t="s">
        <v>8721</v>
      </c>
      <c r="B7561" s="9">
        <v>5</v>
      </c>
      <c r="C7561" s="255" t="s">
        <v>9102</v>
      </c>
      <c r="D7561" s="9">
        <v>0.054799194892811078</v>
      </c>
      <c r="E7561" s="9">
        <v>1749498.3013703262</v>
      </c>
      <c r="F7561" s="255" t="s">
        <v>9132</v>
      </c>
      <c r="G7561" s="9"/>
      <c r="H7561" s="255" t="s">
        <v>9168</v>
      </c>
      <c r="I7561" s="9">
        <v>4</v>
      </c>
    </row>
    <row r="7562">
      <c r="A7562" s="255" t="s">
        <v>8738</v>
      </c>
      <c r="B7562" s="9">
        <v>5</v>
      </c>
      <c r="C7562" s="255" t="s">
        <v>9102</v>
      </c>
      <c r="D7562" s="9">
        <v>0.042526112331117971</v>
      </c>
      <c r="E7562" s="9">
        <v>1749498.3013703262</v>
      </c>
      <c r="F7562" s="255" t="s">
        <v>9137</v>
      </c>
      <c r="G7562" s="9"/>
      <c r="H7562" s="255" t="s">
        <v>9168</v>
      </c>
      <c r="I7562" s="9">
        <v>4</v>
      </c>
    </row>
    <row r="7563">
      <c r="A7563" s="255" t="s">
        <v>8727</v>
      </c>
      <c r="B7563" s="9">
        <v>5</v>
      </c>
      <c r="C7563" s="255" t="s">
        <v>9102</v>
      </c>
      <c r="D7563" s="9">
        <v>0.086699009297832252</v>
      </c>
      <c r="E7563" s="9">
        <v>1749498.3013703262</v>
      </c>
      <c r="F7563" s="255" t="s">
        <v>9130</v>
      </c>
      <c r="G7563" s="9"/>
      <c r="H7563" s="255" t="s">
        <v>9168</v>
      </c>
      <c r="I7563" s="9">
        <v>4</v>
      </c>
    </row>
    <row r="7564">
      <c r="A7564" s="255" t="s">
        <v>8724</v>
      </c>
      <c r="B7564" s="9">
        <v>5</v>
      </c>
      <c r="C7564" s="255" t="s">
        <v>9102</v>
      </c>
      <c r="D7564" s="9">
        <v>0.086699009297832252</v>
      </c>
      <c r="E7564" s="9">
        <v>1749498.3013703262</v>
      </c>
      <c r="F7564" s="255" t="s">
        <v>9129</v>
      </c>
      <c r="G7564" s="9"/>
      <c r="H7564" s="255" t="s">
        <v>9168</v>
      </c>
      <c r="I7564" s="9">
        <v>4</v>
      </c>
    </row>
    <row r="7565">
      <c r="A7565" s="255" t="s">
        <v>8728</v>
      </c>
      <c r="B7565" s="9">
        <v>5</v>
      </c>
      <c r="C7565" s="255" t="s">
        <v>9102</v>
      </c>
      <c r="D7565" s="9">
        <v>0.076113393806337748</v>
      </c>
      <c r="E7565" s="9">
        <v>1749498.3013703262</v>
      </c>
      <c r="F7565" s="255" t="s">
        <v>9124</v>
      </c>
      <c r="G7565" s="9"/>
      <c r="H7565" s="255" t="s">
        <v>9168</v>
      </c>
      <c r="I7565" s="9">
        <v>4</v>
      </c>
    </row>
    <row r="7566">
      <c r="A7566" s="255" t="s">
        <v>8737</v>
      </c>
      <c r="B7566" s="9">
        <v>5</v>
      </c>
      <c r="C7566" s="255" t="s">
        <v>9102</v>
      </c>
      <c r="D7566" s="9">
        <v>0.04582384836131545</v>
      </c>
      <c r="E7566" s="9">
        <v>1749498.3013703262</v>
      </c>
      <c r="F7566" s="255" t="s">
        <v>9114</v>
      </c>
      <c r="G7566" s="9"/>
      <c r="H7566" s="255" t="s">
        <v>9168</v>
      </c>
      <c r="I7566" s="9">
        <v>4</v>
      </c>
    </row>
    <row r="7567">
      <c r="A7567" s="255" t="s">
        <v>8745</v>
      </c>
      <c r="B7567" s="9">
        <v>6</v>
      </c>
      <c r="C7567" s="255" t="s">
        <v>9102</v>
      </c>
      <c r="D7567" s="9">
        <v>0.032717902273610891</v>
      </c>
      <c r="E7567" s="9">
        <v>1746947.9649789897</v>
      </c>
      <c r="F7567" s="255" t="s">
        <v>9119</v>
      </c>
      <c r="G7567" s="9"/>
      <c r="H7567" s="255" t="s">
        <v>9168</v>
      </c>
      <c r="I7567" s="9">
        <v>4</v>
      </c>
    </row>
    <row r="7568">
      <c r="A7568" s="255" t="s">
        <v>8747</v>
      </c>
      <c r="B7568" s="9">
        <v>6</v>
      </c>
      <c r="C7568" s="255" t="s">
        <v>9102</v>
      </c>
      <c r="D7568" s="9">
        <v>0.083368085154073249</v>
      </c>
      <c r="E7568" s="9">
        <v>1746947.9649789897</v>
      </c>
      <c r="F7568" s="255" t="s">
        <v>9134</v>
      </c>
      <c r="G7568" s="9"/>
      <c r="H7568" s="255" t="s">
        <v>9168</v>
      </c>
      <c r="I7568" s="9">
        <v>4</v>
      </c>
    </row>
    <row r="7569">
      <c r="A7569" s="255" t="s">
        <v>8759</v>
      </c>
      <c r="B7569" s="9">
        <v>6</v>
      </c>
      <c r="C7569" s="255" t="s">
        <v>9102</v>
      </c>
      <c r="D7569" s="9">
        <v>0.082706655895888589</v>
      </c>
      <c r="E7569" s="9">
        <v>1746947.9649789897</v>
      </c>
      <c r="F7569" s="255" t="s">
        <v>9125</v>
      </c>
      <c r="G7569" s="9"/>
      <c r="H7569" s="255" t="s">
        <v>9168</v>
      </c>
      <c r="I7569" s="9">
        <v>4</v>
      </c>
    </row>
    <row r="7570">
      <c r="A7570" s="255" t="s">
        <v>8765</v>
      </c>
      <c r="B7570" s="9">
        <v>6</v>
      </c>
      <c r="C7570" s="255" t="s">
        <v>9102</v>
      </c>
      <c r="D7570" s="9">
        <v>0.061307376770708133</v>
      </c>
      <c r="E7570" s="9">
        <v>1746947.9649789897</v>
      </c>
      <c r="F7570" s="255" t="s">
        <v>9121</v>
      </c>
      <c r="G7570" s="9"/>
      <c r="H7570" s="255" t="s">
        <v>9168</v>
      </c>
      <c r="I7570" s="9">
        <v>4</v>
      </c>
    </row>
    <row r="7571">
      <c r="A7571" s="255" t="s">
        <v>8746</v>
      </c>
      <c r="B7571" s="9">
        <v>6</v>
      </c>
      <c r="C7571" s="255" t="s">
        <v>9102</v>
      </c>
      <c r="D7571" s="9">
        <v>0.074856637040489421</v>
      </c>
      <c r="E7571" s="9">
        <v>1746947.9649789897</v>
      </c>
      <c r="F7571" s="255" t="s">
        <v>9127</v>
      </c>
      <c r="G7571" s="9"/>
      <c r="H7571" s="255" t="s">
        <v>9168</v>
      </c>
      <c r="I7571" s="9">
        <v>4</v>
      </c>
    </row>
    <row r="7572">
      <c r="A7572" s="255" t="s">
        <v>8753</v>
      </c>
      <c r="B7572" s="9">
        <v>6</v>
      </c>
      <c r="C7572" s="255" t="s">
        <v>9102</v>
      </c>
      <c r="D7572" s="9">
        <v>0.078256611462939288</v>
      </c>
      <c r="E7572" s="9">
        <v>1746947.9649789897</v>
      </c>
      <c r="F7572" s="255" t="s">
        <v>9122</v>
      </c>
      <c r="G7572" s="9"/>
      <c r="H7572" s="255" t="s">
        <v>9168</v>
      </c>
      <c r="I7572" s="9">
        <v>4</v>
      </c>
    </row>
    <row r="7573">
      <c r="A7573" s="255" t="s">
        <v>8766</v>
      </c>
      <c r="B7573" s="9">
        <v>6</v>
      </c>
      <c r="C7573" s="255" t="s">
        <v>9102</v>
      </c>
      <c r="D7573" s="9">
        <v>0.079007096054265993</v>
      </c>
      <c r="E7573" s="9">
        <v>1746947.9649789897</v>
      </c>
      <c r="F7573" s="255" t="s">
        <v>9135</v>
      </c>
      <c r="G7573" s="9"/>
      <c r="H7573" s="255" t="s">
        <v>9168</v>
      </c>
      <c r="I7573" s="9">
        <v>4</v>
      </c>
    </row>
    <row r="7574">
      <c r="A7574" s="255" t="s">
        <v>8761</v>
      </c>
      <c r="B7574" s="9">
        <v>6</v>
      </c>
      <c r="C7574" s="255" t="s">
        <v>9102</v>
      </c>
      <c r="D7574" s="9">
        <v>0.082285577584336078</v>
      </c>
      <c r="E7574" s="9">
        <v>1746947.9649789897</v>
      </c>
      <c r="F7574" s="255" t="s">
        <v>9124</v>
      </c>
      <c r="G7574" s="9"/>
      <c r="H7574" s="255" t="s">
        <v>9168</v>
      </c>
      <c r="I7574" s="9">
        <v>4</v>
      </c>
    </row>
    <row r="7575">
      <c r="A7575" s="255" t="s">
        <v>8763</v>
      </c>
      <c r="B7575" s="9">
        <v>6</v>
      </c>
      <c r="C7575" s="255" t="s">
        <v>9102</v>
      </c>
      <c r="D7575" s="9"/>
      <c r="E7575" s="9">
        <v>1746947.9649789897</v>
      </c>
      <c r="F7575" s="255" t="s">
        <v>9116</v>
      </c>
      <c r="G7575" s="9"/>
      <c r="H7575" s="255" t="s">
        <v>9168</v>
      </c>
      <c r="I7575" s="9">
        <v>4</v>
      </c>
    </row>
    <row r="7576">
      <c r="A7576" s="255" t="s">
        <v>8762</v>
      </c>
      <c r="B7576" s="9">
        <v>6</v>
      </c>
      <c r="C7576" s="255" t="s">
        <v>9102</v>
      </c>
      <c r="D7576" s="9">
        <v>0.056663147987483752</v>
      </c>
      <c r="E7576" s="9">
        <v>1746947.9649789897</v>
      </c>
      <c r="F7576" s="255" t="s">
        <v>9117</v>
      </c>
      <c r="G7576" s="9"/>
      <c r="H7576" s="255" t="s">
        <v>9168</v>
      </c>
      <c r="I7576" s="9">
        <v>4</v>
      </c>
    </row>
    <row r="7577">
      <c r="A7577" s="255" t="s">
        <v>8760</v>
      </c>
      <c r="B7577" s="9">
        <v>6</v>
      </c>
      <c r="C7577" s="255" t="s">
        <v>9102</v>
      </c>
      <c r="D7577" s="9">
        <v>0.079574141478315208</v>
      </c>
      <c r="E7577" s="9">
        <v>1746947.9649789897</v>
      </c>
      <c r="F7577" s="255" t="s">
        <v>9118</v>
      </c>
      <c r="G7577" s="9"/>
      <c r="H7577" s="255" t="s">
        <v>9168</v>
      </c>
      <c r="I7577" s="9">
        <v>4</v>
      </c>
    </row>
    <row r="7578">
      <c r="A7578" s="255" t="s">
        <v>8754</v>
      </c>
      <c r="B7578" s="9">
        <v>6</v>
      </c>
      <c r="C7578" s="255" t="s">
        <v>9102</v>
      </c>
      <c r="D7578" s="9">
        <v>0.074856637040489421</v>
      </c>
      <c r="E7578" s="9">
        <v>1746947.9649789897</v>
      </c>
      <c r="F7578" s="255" t="s">
        <v>9128</v>
      </c>
      <c r="G7578" s="9"/>
      <c r="H7578" s="255" t="s">
        <v>9168</v>
      </c>
      <c r="I7578" s="9">
        <v>4</v>
      </c>
    </row>
    <row r="7579">
      <c r="A7579" s="255" t="s">
        <v>8751</v>
      </c>
      <c r="B7579" s="9">
        <v>6</v>
      </c>
      <c r="C7579" s="255" t="s">
        <v>9102</v>
      </c>
      <c r="D7579" s="9">
        <v>0.077532593385945536</v>
      </c>
      <c r="E7579" s="9">
        <v>1746947.9649789897</v>
      </c>
      <c r="F7579" s="255" t="s">
        <v>9131</v>
      </c>
      <c r="G7579" s="9"/>
      <c r="H7579" s="255" t="s">
        <v>9168</v>
      </c>
      <c r="I7579" s="9">
        <v>4</v>
      </c>
    </row>
    <row r="7580">
      <c r="A7580" s="255" t="s">
        <v>8764</v>
      </c>
      <c r="B7580" s="9">
        <v>6</v>
      </c>
      <c r="C7580" s="255" t="s">
        <v>9102</v>
      </c>
      <c r="D7580" s="9">
        <v>0.0601354983444021</v>
      </c>
      <c r="E7580" s="9">
        <v>1746947.9649789897</v>
      </c>
      <c r="F7580" s="255" t="s">
        <v>9136</v>
      </c>
      <c r="G7580" s="9"/>
      <c r="H7580" s="255" t="s">
        <v>9168</v>
      </c>
      <c r="I7580" s="9">
        <v>4</v>
      </c>
    </row>
    <row r="7581">
      <c r="A7581" s="255" t="s">
        <v>8757</v>
      </c>
      <c r="B7581" s="9">
        <v>6</v>
      </c>
      <c r="C7581" s="255" t="s">
        <v>9102</v>
      </c>
      <c r="D7581" s="9">
        <v>0.061638007063384091</v>
      </c>
      <c r="E7581" s="9">
        <v>1746947.9649789897</v>
      </c>
      <c r="F7581" s="255" t="s">
        <v>9138</v>
      </c>
      <c r="G7581" s="9"/>
      <c r="H7581" s="255" t="s">
        <v>9168</v>
      </c>
      <c r="I7581" s="9">
        <v>4</v>
      </c>
    </row>
    <row r="7582">
      <c r="A7582" s="255" t="s">
        <v>8768</v>
      </c>
      <c r="B7582" s="9">
        <v>6</v>
      </c>
      <c r="C7582" s="255" t="s">
        <v>9102</v>
      </c>
      <c r="D7582" s="9">
        <v>0.065476937099999508</v>
      </c>
      <c r="E7582" s="9">
        <v>1746947.9649789897</v>
      </c>
      <c r="F7582" s="255" t="s">
        <v>9114</v>
      </c>
      <c r="G7582" s="9"/>
      <c r="H7582" s="255" t="s">
        <v>9168</v>
      </c>
      <c r="I7582" s="9">
        <v>4</v>
      </c>
    </row>
    <row r="7583">
      <c r="A7583" s="255" t="s">
        <v>8752</v>
      </c>
      <c r="B7583" s="9">
        <v>6</v>
      </c>
      <c r="C7583" s="255" t="s">
        <v>9102</v>
      </c>
      <c r="D7583" s="9">
        <v>0.08656658992681647</v>
      </c>
      <c r="E7583" s="9">
        <v>1746947.9649789897</v>
      </c>
      <c r="F7583" s="255" t="s">
        <v>9129</v>
      </c>
      <c r="G7583" s="9"/>
      <c r="H7583" s="255" t="s">
        <v>9168</v>
      </c>
      <c r="I7583" s="9">
        <v>4</v>
      </c>
    </row>
    <row r="7584">
      <c r="A7584" s="255" t="s">
        <v>8767</v>
      </c>
      <c r="B7584" s="9">
        <v>6</v>
      </c>
      <c r="C7584" s="255" t="s">
        <v>9102</v>
      </c>
      <c r="D7584" s="9">
        <v>0.061307376770708133</v>
      </c>
      <c r="E7584" s="9">
        <v>1746947.9649789897</v>
      </c>
      <c r="F7584" s="255" t="s">
        <v>9120</v>
      </c>
      <c r="G7584" s="9"/>
      <c r="H7584" s="255" t="s">
        <v>9168</v>
      </c>
      <c r="I7584" s="9">
        <v>4</v>
      </c>
    </row>
    <row r="7585">
      <c r="A7585" s="255" t="s">
        <v>8758</v>
      </c>
      <c r="B7585" s="9">
        <v>6</v>
      </c>
      <c r="C7585" s="255" t="s">
        <v>9102</v>
      </c>
      <c r="D7585" s="9">
        <v>0.082285577584336078</v>
      </c>
      <c r="E7585" s="9">
        <v>1746947.9649789897</v>
      </c>
      <c r="F7585" s="255" t="s">
        <v>9123</v>
      </c>
      <c r="G7585" s="9"/>
      <c r="H7585" s="255" t="s">
        <v>9168</v>
      </c>
      <c r="I7585" s="9">
        <v>4</v>
      </c>
    </row>
    <row r="7586">
      <c r="A7586" s="255" t="s">
        <v>8755</v>
      </c>
      <c r="B7586" s="9">
        <v>6</v>
      </c>
      <c r="C7586" s="255" t="s">
        <v>9102</v>
      </c>
      <c r="D7586" s="9">
        <v>0.079661839806952447</v>
      </c>
      <c r="E7586" s="9">
        <v>1746947.9649789897</v>
      </c>
      <c r="F7586" s="255" t="s">
        <v>9133</v>
      </c>
      <c r="G7586" s="9"/>
      <c r="H7586" s="255" t="s">
        <v>9168</v>
      </c>
      <c r="I7586" s="9">
        <v>4</v>
      </c>
    </row>
    <row r="7587">
      <c r="A7587" s="255" t="s">
        <v>8744</v>
      </c>
      <c r="B7587" s="9">
        <v>6</v>
      </c>
      <c r="C7587" s="255" t="s">
        <v>9102</v>
      </c>
      <c r="D7587" s="9">
        <v>0.08656658992681647</v>
      </c>
      <c r="E7587" s="9">
        <v>1746947.9649789897</v>
      </c>
      <c r="F7587" s="255" t="s">
        <v>9130</v>
      </c>
      <c r="G7587" s="9"/>
      <c r="H7587" s="255" t="s">
        <v>9168</v>
      </c>
      <c r="I7587" s="9">
        <v>4</v>
      </c>
    </row>
    <row r="7588">
      <c r="A7588" s="255" t="s">
        <v>8750</v>
      </c>
      <c r="B7588" s="9">
        <v>6</v>
      </c>
      <c r="C7588" s="255" t="s">
        <v>9102</v>
      </c>
      <c r="D7588" s="9">
        <v>0.063137658702850111</v>
      </c>
      <c r="E7588" s="9">
        <v>1746947.9649789897</v>
      </c>
      <c r="F7588" s="255" t="s">
        <v>9137</v>
      </c>
      <c r="G7588" s="9"/>
      <c r="H7588" s="255" t="s">
        <v>9168</v>
      </c>
      <c r="I7588" s="9">
        <v>4</v>
      </c>
    </row>
    <row r="7589">
      <c r="A7589" s="255" t="s">
        <v>8748</v>
      </c>
      <c r="B7589" s="9">
        <v>6</v>
      </c>
      <c r="C7589" s="255" t="s">
        <v>9102</v>
      </c>
      <c r="D7589" s="9">
        <v>0.07122894553616313</v>
      </c>
      <c r="E7589" s="9">
        <v>1746947.9649789897</v>
      </c>
      <c r="F7589" s="255" t="s">
        <v>9132</v>
      </c>
      <c r="G7589" s="9"/>
      <c r="H7589" s="255" t="s">
        <v>9168</v>
      </c>
      <c r="I7589" s="9">
        <v>4</v>
      </c>
    </row>
    <row r="7590">
      <c r="A7590" s="255" t="s">
        <v>8749</v>
      </c>
      <c r="B7590" s="9">
        <v>6</v>
      </c>
      <c r="C7590" s="255" t="s">
        <v>9102</v>
      </c>
      <c r="D7590" s="9"/>
      <c r="E7590" s="9">
        <v>1746947.9649789897</v>
      </c>
      <c r="F7590" s="255" t="s">
        <v>9115</v>
      </c>
      <c r="G7590" s="9"/>
      <c r="H7590" s="255" t="s">
        <v>9168</v>
      </c>
      <c r="I7590" s="9">
        <v>4</v>
      </c>
    </row>
    <row r="7591">
      <c r="A7591" s="255" t="s">
        <v>8756</v>
      </c>
      <c r="B7591" s="9">
        <v>6</v>
      </c>
      <c r="C7591" s="255" t="s">
        <v>9102</v>
      </c>
      <c r="D7591" s="9">
        <v>0.062046655550149057</v>
      </c>
      <c r="E7591" s="9">
        <v>1746947.9649789897</v>
      </c>
      <c r="F7591" s="255" t="s">
        <v>9126</v>
      </c>
      <c r="G7591" s="9"/>
      <c r="H7591" s="255" t="s">
        <v>9168</v>
      </c>
      <c r="I7591" s="9">
        <v>4</v>
      </c>
    </row>
    <row r="7592">
      <c r="A7592" s="255" t="s">
        <v>8777</v>
      </c>
      <c r="B7592" s="9">
        <v>7</v>
      </c>
      <c r="C7592" s="255" t="s">
        <v>9102</v>
      </c>
      <c r="D7592" s="9">
        <v>0.098440277105503252</v>
      </c>
      <c r="E7592" s="9">
        <v>1745846.2852634841</v>
      </c>
      <c r="F7592" s="255" t="s">
        <v>9134</v>
      </c>
      <c r="G7592" s="9"/>
      <c r="H7592" s="255" t="s">
        <v>9168</v>
      </c>
      <c r="I7592" s="9">
        <v>4</v>
      </c>
    </row>
    <row r="7593">
      <c r="A7593" s="255" t="s">
        <v>8774</v>
      </c>
      <c r="B7593" s="9">
        <v>7</v>
      </c>
      <c r="C7593" s="255" t="s">
        <v>9102</v>
      </c>
      <c r="D7593" s="9">
        <v>0.09951113198200591</v>
      </c>
      <c r="E7593" s="9">
        <v>1745846.2852634841</v>
      </c>
      <c r="F7593" s="255" t="s">
        <v>9125</v>
      </c>
      <c r="G7593" s="9"/>
      <c r="H7593" s="255" t="s">
        <v>9168</v>
      </c>
      <c r="I7593" s="9">
        <v>4</v>
      </c>
    </row>
    <row r="7594">
      <c r="A7594" s="255" t="s">
        <v>8788</v>
      </c>
      <c r="B7594" s="9">
        <v>7</v>
      </c>
      <c r="C7594" s="255" t="s">
        <v>9102</v>
      </c>
      <c r="D7594" s="9">
        <v>0.09618660013095387</v>
      </c>
      <c r="E7594" s="9">
        <v>1745846.2852634841</v>
      </c>
      <c r="F7594" s="255" t="s">
        <v>9131</v>
      </c>
      <c r="G7594" s="9"/>
      <c r="H7594" s="255" t="s">
        <v>9168</v>
      </c>
      <c r="I7594" s="9">
        <v>4</v>
      </c>
    </row>
    <row r="7595">
      <c r="A7595" s="255" t="s">
        <v>8778</v>
      </c>
      <c r="B7595" s="9">
        <v>7</v>
      </c>
      <c r="C7595" s="255" t="s">
        <v>9102</v>
      </c>
      <c r="D7595" s="9">
        <v>0.084313590952641779</v>
      </c>
      <c r="E7595" s="9">
        <v>1745846.2852634841</v>
      </c>
      <c r="F7595" s="255" t="s">
        <v>9114</v>
      </c>
      <c r="G7595" s="9"/>
      <c r="H7595" s="255" t="s">
        <v>9168</v>
      </c>
      <c r="I7595" s="9">
        <v>4</v>
      </c>
    </row>
    <row r="7596">
      <c r="A7596" s="255" t="s">
        <v>8790</v>
      </c>
      <c r="B7596" s="9">
        <v>7</v>
      </c>
      <c r="C7596" s="255" t="s">
        <v>9102</v>
      </c>
      <c r="D7596" s="9">
        <v>0.080714602748507017</v>
      </c>
      <c r="E7596" s="9">
        <v>1745846.2852634841</v>
      </c>
      <c r="F7596" s="255" t="s">
        <v>9136</v>
      </c>
      <c r="G7596" s="9"/>
      <c r="H7596" s="255" t="s">
        <v>9168</v>
      </c>
      <c r="I7596" s="9">
        <v>4</v>
      </c>
    </row>
    <row r="7597">
      <c r="A7597" s="255" t="s">
        <v>8791</v>
      </c>
      <c r="B7597" s="9">
        <v>7</v>
      </c>
      <c r="C7597" s="255" t="s">
        <v>9102</v>
      </c>
      <c r="D7597" s="9">
        <v>0.11068462928261488</v>
      </c>
      <c r="E7597" s="9">
        <v>1745846.2852634841</v>
      </c>
      <c r="F7597" s="255" t="s">
        <v>9124</v>
      </c>
      <c r="G7597" s="9"/>
      <c r="H7597" s="255" t="s">
        <v>9168</v>
      </c>
      <c r="I7597" s="9">
        <v>4</v>
      </c>
    </row>
    <row r="7598">
      <c r="A7598" s="255" t="s">
        <v>8769</v>
      </c>
      <c r="B7598" s="9">
        <v>7</v>
      </c>
      <c r="C7598" s="255" t="s">
        <v>9102</v>
      </c>
      <c r="D7598" s="9">
        <v>0.099670895636005008</v>
      </c>
      <c r="E7598" s="9">
        <v>1745846.2852634841</v>
      </c>
      <c r="F7598" s="255" t="s">
        <v>9128</v>
      </c>
      <c r="G7598" s="9"/>
      <c r="H7598" s="255" t="s">
        <v>9168</v>
      </c>
      <c r="I7598" s="9">
        <v>4</v>
      </c>
    </row>
    <row r="7599">
      <c r="A7599" s="255" t="s">
        <v>8784</v>
      </c>
      <c r="B7599" s="9">
        <v>7</v>
      </c>
      <c r="C7599" s="255" t="s">
        <v>9102</v>
      </c>
      <c r="D7599" s="9"/>
      <c r="E7599" s="9">
        <v>1745846.2852634841</v>
      </c>
      <c r="F7599" s="255" t="s">
        <v>9115</v>
      </c>
      <c r="G7599" s="9"/>
      <c r="H7599" s="255" t="s">
        <v>9168</v>
      </c>
      <c r="I7599" s="9">
        <v>4</v>
      </c>
    </row>
    <row r="7600">
      <c r="A7600" s="255" t="s">
        <v>8783</v>
      </c>
      <c r="B7600" s="9">
        <v>7</v>
      </c>
      <c r="C7600" s="255" t="s">
        <v>9102</v>
      </c>
      <c r="D7600" s="9">
        <v>0.055640253128534767</v>
      </c>
      <c r="E7600" s="9">
        <v>1745846.2852634841</v>
      </c>
      <c r="F7600" s="255" t="s">
        <v>9138</v>
      </c>
      <c r="G7600" s="9"/>
      <c r="H7600" s="255" t="s">
        <v>9168</v>
      </c>
      <c r="I7600" s="9">
        <v>4</v>
      </c>
    </row>
    <row r="7601">
      <c r="A7601" s="255" t="s">
        <v>8786</v>
      </c>
      <c r="B7601" s="9">
        <v>7</v>
      </c>
      <c r="C7601" s="255" t="s">
        <v>9102</v>
      </c>
      <c r="D7601" s="9"/>
      <c r="E7601" s="9">
        <v>1745846.2852634841</v>
      </c>
      <c r="F7601" s="255" t="s">
        <v>9116</v>
      </c>
      <c r="G7601" s="9"/>
      <c r="H7601" s="255" t="s">
        <v>9168</v>
      </c>
      <c r="I7601" s="9">
        <v>4</v>
      </c>
    </row>
    <row r="7602">
      <c r="A7602" s="255" t="s">
        <v>8792</v>
      </c>
      <c r="B7602" s="9">
        <v>7</v>
      </c>
      <c r="C7602" s="255" t="s">
        <v>9102</v>
      </c>
      <c r="D7602" s="9">
        <v>0.059106941041571194</v>
      </c>
      <c r="E7602" s="9">
        <v>1745846.2852634841</v>
      </c>
      <c r="F7602" s="255" t="s">
        <v>9120</v>
      </c>
      <c r="G7602" s="9"/>
      <c r="H7602" s="255" t="s">
        <v>9168</v>
      </c>
      <c r="I7602" s="9">
        <v>4</v>
      </c>
    </row>
    <row r="7603">
      <c r="A7603" s="255" t="s">
        <v>8772</v>
      </c>
      <c r="B7603" s="9">
        <v>7</v>
      </c>
      <c r="C7603" s="255" t="s">
        <v>9102</v>
      </c>
      <c r="D7603" s="9">
        <v>0.089387172549963173</v>
      </c>
      <c r="E7603" s="9">
        <v>1745846.2852634841</v>
      </c>
      <c r="F7603" s="255" t="s">
        <v>9132</v>
      </c>
      <c r="G7603" s="9"/>
      <c r="H7603" s="255" t="s">
        <v>9168</v>
      </c>
      <c r="I7603" s="9">
        <v>4</v>
      </c>
    </row>
    <row r="7604">
      <c r="A7604" s="255" t="s">
        <v>8782</v>
      </c>
      <c r="B7604" s="9">
        <v>7</v>
      </c>
      <c r="C7604" s="255" t="s">
        <v>9102</v>
      </c>
      <c r="D7604" s="9">
        <v>0.022281057441555729</v>
      </c>
      <c r="E7604" s="9">
        <v>1745846.2852634841</v>
      </c>
      <c r="F7604" s="255" t="s">
        <v>9119</v>
      </c>
      <c r="G7604" s="9"/>
      <c r="H7604" s="255" t="s">
        <v>9168</v>
      </c>
      <c r="I7604" s="9">
        <v>4</v>
      </c>
    </row>
    <row r="7605">
      <c r="A7605" s="255" t="s">
        <v>8773</v>
      </c>
      <c r="B7605" s="9">
        <v>7</v>
      </c>
      <c r="C7605" s="255" t="s">
        <v>9102</v>
      </c>
      <c r="D7605" s="9">
        <v>0.080659508795390564</v>
      </c>
      <c r="E7605" s="9">
        <v>1745846.2852634841</v>
      </c>
      <c r="F7605" s="255" t="s">
        <v>9137</v>
      </c>
      <c r="G7605" s="9"/>
      <c r="H7605" s="255" t="s">
        <v>9168</v>
      </c>
      <c r="I7605" s="9">
        <v>4</v>
      </c>
    </row>
    <row r="7606">
      <c r="A7606" s="255" t="s">
        <v>8776</v>
      </c>
      <c r="B7606" s="9">
        <v>7</v>
      </c>
      <c r="C7606" s="255" t="s">
        <v>9102</v>
      </c>
      <c r="D7606" s="9">
        <v>0.10948533633140807</v>
      </c>
      <c r="E7606" s="9">
        <v>1745846.2852634841</v>
      </c>
      <c r="F7606" s="255" t="s">
        <v>9133</v>
      </c>
      <c r="G7606" s="9"/>
      <c r="H7606" s="255" t="s">
        <v>9168</v>
      </c>
      <c r="I7606" s="9">
        <v>4</v>
      </c>
    </row>
    <row r="7607">
      <c r="A7607" s="255" t="s">
        <v>8787</v>
      </c>
      <c r="B7607" s="9">
        <v>7</v>
      </c>
      <c r="C7607" s="255" t="s">
        <v>9102</v>
      </c>
      <c r="D7607" s="9">
        <v>0.059106941041571194</v>
      </c>
      <c r="E7607" s="9">
        <v>1745846.2852634841</v>
      </c>
      <c r="F7607" s="255" t="s">
        <v>9121</v>
      </c>
      <c r="G7607" s="9"/>
      <c r="H7607" s="255" t="s">
        <v>9168</v>
      </c>
      <c r="I7607" s="9">
        <v>4</v>
      </c>
    </row>
    <row r="7608">
      <c r="A7608" s="255" t="s">
        <v>8785</v>
      </c>
      <c r="B7608" s="9">
        <v>7</v>
      </c>
      <c r="C7608" s="255" t="s">
        <v>9102</v>
      </c>
      <c r="D7608" s="9">
        <v>0.12374300253807793</v>
      </c>
      <c r="E7608" s="9">
        <v>1745846.2852634841</v>
      </c>
      <c r="F7608" s="255" t="s">
        <v>9129</v>
      </c>
      <c r="G7608" s="9"/>
      <c r="H7608" s="255" t="s">
        <v>9168</v>
      </c>
      <c r="I7608" s="9">
        <v>4</v>
      </c>
    </row>
    <row r="7609">
      <c r="A7609" s="255" t="s">
        <v>8770</v>
      </c>
      <c r="B7609" s="9">
        <v>7</v>
      </c>
      <c r="C7609" s="255" t="s">
        <v>9102</v>
      </c>
      <c r="D7609" s="9">
        <v>0.099670895636005008</v>
      </c>
      <c r="E7609" s="9">
        <v>1745846.2852634841</v>
      </c>
      <c r="F7609" s="255" t="s">
        <v>9127</v>
      </c>
      <c r="G7609" s="9"/>
      <c r="H7609" s="255" t="s">
        <v>9168</v>
      </c>
      <c r="I7609" s="9">
        <v>4</v>
      </c>
    </row>
    <row r="7610">
      <c r="A7610" s="255" t="s">
        <v>8789</v>
      </c>
      <c r="B7610" s="9">
        <v>7</v>
      </c>
      <c r="C7610" s="255" t="s">
        <v>9102</v>
      </c>
      <c r="D7610" s="9">
        <v>0.12374300253807793</v>
      </c>
      <c r="E7610" s="9">
        <v>1745846.2852634841</v>
      </c>
      <c r="F7610" s="255" t="s">
        <v>9130</v>
      </c>
      <c r="G7610" s="9"/>
      <c r="H7610" s="255" t="s">
        <v>9168</v>
      </c>
      <c r="I7610" s="9">
        <v>4</v>
      </c>
    </row>
    <row r="7611">
      <c r="A7611" s="255" t="s">
        <v>8780</v>
      </c>
      <c r="B7611" s="9">
        <v>7</v>
      </c>
      <c r="C7611" s="255" t="s">
        <v>9102</v>
      </c>
      <c r="D7611" s="9">
        <v>0.080679530269718414</v>
      </c>
      <c r="E7611" s="9">
        <v>1745846.2852634841</v>
      </c>
      <c r="F7611" s="255" t="s">
        <v>9126</v>
      </c>
      <c r="G7611" s="9"/>
      <c r="H7611" s="255" t="s">
        <v>9168</v>
      </c>
      <c r="I7611" s="9">
        <v>4</v>
      </c>
    </row>
    <row r="7612">
      <c r="A7612" s="255" t="s">
        <v>8793</v>
      </c>
      <c r="B7612" s="9">
        <v>7</v>
      </c>
      <c r="C7612" s="255" t="s">
        <v>9102</v>
      </c>
      <c r="D7612" s="9">
        <v>0.10780209131916557</v>
      </c>
      <c r="E7612" s="9">
        <v>1745846.2852634841</v>
      </c>
      <c r="F7612" s="255" t="s">
        <v>9117</v>
      </c>
      <c r="G7612" s="9"/>
      <c r="H7612" s="255" t="s">
        <v>9168</v>
      </c>
      <c r="I7612" s="9">
        <v>4</v>
      </c>
    </row>
    <row r="7613">
      <c r="A7613" s="255" t="s">
        <v>8775</v>
      </c>
      <c r="B7613" s="9">
        <v>7</v>
      </c>
      <c r="C7613" s="255" t="s">
        <v>9102</v>
      </c>
      <c r="D7613" s="9">
        <v>0.10077888186465062</v>
      </c>
      <c r="E7613" s="9">
        <v>1745846.2852634841</v>
      </c>
      <c r="F7613" s="255" t="s">
        <v>9122</v>
      </c>
      <c r="G7613" s="9"/>
      <c r="H7613" s="255" t="s">
        <v>9168</v>
      </c>
      <c r="I7613" s="9">
        <v>4</v>
      </c>
    </row>
    <row r="7614">
      <c r="A7614" s="255" t="s">
        <v>8779</v>
      </c>
      <c r="B7614" s="9">
        <v>7</v>
      </c>
      <c r="C7614" s="255" t="s">
        <v>9102</v>
      </c>
      <c r="D7614" s="9">
        <v>0.11143655187406791</v>
      </c>
      <c r="E7614" s="9">
        <v>1745846.2852634841</v>
      </c>
      <c r="F7614" s="255" t="s">
        <v>9135</v>
      </c>
      <c r="G7614" s="9"/>
      <c r="H7614" s="255" t="s">
        <v>9168</v>
      </c>
      <c r="I7614" s="9">
        <v>4</v>
      </c>
    </row>
    <row r="7615">
      <c r="A7615" s="255" t="s">
        <v>8771</v>
      </c>
      <c r="B7615" s="9">
        <v>7</v>
      </c>
      <c r="C7615" s="255" t="s">
        <v>9102</v>
      </c>
      <c r="D7615" s="9">
        <v>0.11068462928261488</v>
      </c>
      <c r="E7615" s="9">
        <v>1745846.2852634841</v>
      </c>
      <c r="F7615" s="255" t="s">
        <v>9123</v>
      </c>
      <c r="G7615" s="9"/>
      <c r="H7615" s="255" t="s">
        <v>9168</v>
      </c>
      <c r="I7615" s="9">
        <v>4</v>
      </c>
    </row>
    <row r="7616">
      <c r="A7616" s="255" t="s">
        <v>8781</v>
      </c>
      <c r="B7616" s="9">
        <v>7</v>
      </c>
      <c r="C7616" s="255" t="s">
        <v>9102</v>
      </c>
      <c r="D7616" s="9">
        <v>0.076329494131120335</v>
      </c>
      <c r="E7616" s="9">
        <v>1745846.2852634841</v>
      </c>
      <c r="F7616" s="255" t="s">
        <v>9118</v>
      </c>
      <c r="G7616" s="9"/>
      <c r="H7616" s="255" t="s">
        <v>9168</v>
      </c>
      <c r="I7616" s="9">
        <v>4</v>
      </c>
    </row>
    <row r="7617">
      <c r="A7617" s="255" t="s">
        <v>8803</v>
      </c>
      <c r="B7617" s="9">
        <v>8</v>
      </c>
      <c r="C7617" s="255" t="s">
        <v>9102</v>
      </c>
      <c r="D7617" s="9">
        <v>0</v>
      </c>
      <c r="E7617" s="9">
        <v>1747064.5954094981</v>
      </c>
      <c r="F7617" s="255" t="s">
        <v>9119</v>
      </c>
      <c r="G7617" s="9"/>
      <c r="H7617" s="255" t="s">
        <v>9168</v>
      </c>
      <c r="I7617" s="9">
        <v>4</v>
      </c>
    </row>
    <row r="7618">
      <c r="A7618" s="255" t="s">
        <v>8797</v>
      </c>
      <c r="B7618" s="9">
        <v>8</v>
      </c>
      <c r="C7618" s="255" t="s">
        <v>9102</v>
      </c>
      <c r="D7618" s="9">
        <v>0.12454282902869418</v>
      </c>
      <c r="E7618" s="9">
        <v>1747064.5954094981</v>
      </c>
      <c r="F7618" s="255" t="s">
        <v>9128</v>
      </c>
      <c r="G7618" s="9"/>
      <c r="H7618" s="255" t="s">
        <v>9168</v>
      </c>
      <c r="I7618" s="9">
        <v>4</v>
      </c>
    </row>
    <row r="7619">
      <c r="A7619" s="255" t="s">
        <v>8817</v>
      </c>
      <c r="B7619" s="9">
        <v>8</v>
      </c>
      <c r="C7619" s="255" t="s">
        <v>9102</v>
      </c>
      <c r="D7619" s="9">
        <v>0.11186238522326472</v>
      </c>
      <c r="E7619" s="9">
        <v>1747064.5954094981</v>
      </c>
      <c r="F7619" s="255" t="s">
        <v>9122</v>
      </c>
      <c r="G7619" s="9"/>
      <c r="H7619" s="255" t="s">
        <v>9168</v>
      </c>
      <c r="I7619" s="9">
        <v>4</v>
      </c>
    </row>
    <row r="7620">
      <c r="A7620" s="255" t="s">
        <v>8795</v>
      </c>
      <c r="B7620" s="9">
        <v>8</v>
      </c>
      <c r="C7620" s="255" t="s">
        <v>9102</v>
      </c>
      <c r="D7620" s="9">
        <v>0.11703456972506801</v>
      </c>
      <c r="E7620" s="9">
        <v>1747064.5954094981</v>
      </c>
      <c r="F7620" s="255" t="s">
        <v>9132</v>
      </c>
      <c r="G7620" s="9"/>
      <c r="H7620" s="255" t="s">
        <v>9168</v>
      </c>
      <c r="I7620" s="9">
        <v>4</v>
      </c>
    </row>
    <row r="7621">
      <c r="A7621" s="255" t="s">
        <v>8804</v>
      </c>
      <c r="B7621" s="9">
        <v>8</v>
      </c>
      <c r="C7621" s="255" t="s">
        <v>9102</v>
      </c>
      <c r="D7621" s="9">
        <v>0.10807647162112148</v>
      </c>
      <c r="E7621" s="9">
        <v>1747064.5954094981</v>
      </c>
      <c r="F7621" s="255" t="s">
        <v>9137</v>
      </c>
      <c r="G7621" s="9"/>
      <c r="H7621" s="255" t="s">
        <v>9168</v>
      </c>
      <c r="I7621" s="9">
        <v>4</v>
      </c>
    </row>
    <row r="7622">
      <c r="A7622" s="255" t="s">
        <v>8810</v>
      </c>
      <c r="B7622" s="9">
        <v>8</v>
      </c>
      <c r="C7622" s="255" t="s">
        <v>9102</v>
      </c>
      <c r="D7622" s="9">
        <v>0.12869089576354997</v>
      </c>
      <c r="E7622" s="9">
        <v>1747064.5954094981</v>
      </c>
      <c r="F7622" s="255" t="s">
        <v>9123</v>
      </c>
      <c r="G7622" s="9"/>
      <c r="H7622" s="255" t="s">
        <v>9168</v>
      </c>
      <c r="I7622" s="9">
        <v>4</v>
      </c>
    </row>
    <row r="7623">
      <c r="A7623" s="255" t="s">
        <v>8799</v>
      </c>
      <c r="B7623" s="9">
        <v>8</v>
      </c>
      <c r="C7623" s="255" t="s">
        <v>9102</v>
      </c>
      <c r="D7623" s="9">
        <v>0.041067455190669969</v>
      </c>
      <c r="E7623" s="9">
        <v>1747064.5954094981</v>
      </c>
      <c r="F7623" s="255" t="s">
        <v>9121</v>
      </c>
      <c r="G7623" s="9"/>
      <c r="H7623" s="255" t="s">
        <v>9168</v>
      </c>
      <c r="I7623" s="9">
        <v>4</v>
      </c>
    </row>
    <row r="7624">
      <c r="A7624" s="255" t="s">
        <v>8808</v>
      </c>
      <c r="B7624" s="9">
        <v>8</v>
      </c>
      <c r="C7624" s="255" t="s">
        <v>9102</v>
      </c>
      <c r="D7624" s="9">
        <v>0.12387718638192788</v>
      </c>
      <c r="E7624" s="9">
        <v>1747064.5954094981</v>
      </c>
      <c r="F7624" s="255" t="s">
        <v>9125</v>
      </c>
      <c r="G7624" s="9"/>
      <c r="H7624" s="255" t="s">
        <v>9168</v>
      </c>
      <c r="I7624" s="9">
        <v>4</v>
      </c>
    </row>
    <row r="7625">
      <c r="A7625" s="255" t="s">
        <v>8806</v>
      </c>
      <c r="B7625" s="9">
        <v>8</v>
      </c>
      <c r="C7625" s="255" t="s">
        <v>9102</v>
      </c>
      <c r="D7625" s="9">
        <v>0.11360541987704614</v>
      </c>
      <c r="E7625" s="9">
        <v>1747064.5954094981</v>
      </c>
      <c r="F7625" s="255" t="s">
        <v>9114</v>
      </c>
      <c r="G7625" s="9"/>
      <c r="H7625" s="255" t="s">
        <v>9168</v>
      </c>
      <c r="I7625" s="9">
        <v>4</v>
      </c>
    </row>
    <row r="7626">
      <c r="A7626" s="255" t="s">
        <v>8814</v>
      </c>
      <c r="B7626" s="9">
        <v>8</v>
      </c>
      <c r="C7626" s="255" t="s">
        <v>9102</v>
      </c>
      <c r="D7626" s="9">
        <v>0.11739017276760565</v>
      </c>
      <c r="E7626" s="9">
        <v>1747064.5954094981</v>
      </c>
      <c r="F7626" s="255" t="s">
        <v>9126</v>
      </c>
      <c r="G7626" s="9"/>
      <c r="H7626" s="255" t="s">
        <v>9168</v>
      </c>
      <c r="I7626" s="9">
        <v>4</v>
      </c>
    </row>
    <row r="7627">
      <c r="A7627" s="255" t="s">
        <v>8818</v>
      </c>
      <c r="B7627" s="9">
        <v>8</v>
      </c>
      <c r="C7627" s="255" t="s">
        <v>9102</v>
      </c>
      <c r="D7627" s="9">
        <v>0.041067455190669969</v>
      </c>
      <c r="E7627" s="9">
        <v>1747064.5954094981</v>
      </c>
      <c r="F7627" s="255" t="s">
        <v>9120</v>
      </c>
      <c r="G7627" s="9"/>
      <c r="H7627" s="255" t="s">
        <v>9168</v>
      </c>
      <c r="I7627" s="9">
        <v>4</v>
      </c>
    </row>
    <row r="7628">
      <c r="A7628" s="255" t="s">
        <v>8794</v>
      </c>
      <c r="B7628" s="9">
        <v>8</v>
      </c>
      <c r="C7628" s="255" t="s">
        <v>9102</v>
      </c>
      <c r="D7628" s="9">
        <v>0.12869089576354997</v>
      </c>
      <c r="E7628" s="9">
        <v>1747064.5954094981</v>
      </c>
      <c r="F7628" s="255" t="s">
        <v>9124</v>
      </c>
      <c r="G7628" s="9"/>
      <c r="H7628" s="255" t="s">
        <v>9168</v>
      </c>
      <c r="I7628" s="9">
        <v>4</v>
      </c>
    </row>
    <row r="7629">
      <c r="A7629" s="255" t="s">
        <v>8815</v>
      </c>
      <c r="B7629" s="9">
        <v>8</v>
      </c>
      <c r="C7629" s="255" t="s">
        <v>9102</v>
      </c>
      <c r="D7629" s="9">
        <v>0.12096630170398398</v>
      </c>
      <c r="E7629" s="9">
        <v>1747064.5954094981</v>
      </c>
      <c r="F7629" s="255" t="s">
        <v>9134</v>
      </c>
      <c r="G7629" s="9"/>
      <c r="H7629" s="255" t="s">
        <v>9168</v>
      </c>
      <c r="I7629" s="9">
        <v>4</v>
      </c>
    </row>
    <row r="7630">
      <c r="A7630" s="255" t="s">
        <v>8813</v>
      </c>
      <c r="B7630" s="9">
        <v>8</v>
      </c>
      <c r="C7630" s="255" t="s">
        <v>9102</v>
      </c>
      <c r="D7630" s="9">
        <v>0.12454282902869418</v>
      </c>
      <c r="E7630" s="9">
        <v>1747064.5954094981</v>
      </c>
      <c r="F7630" s="255" t="s">
        <v>9127</v>
      </c>
      <c r="G7630" s="9"/>
      <c r="H7630" s="255" t="s">
        <v>9168</v>
      </c>
      <c r="I7630" s="9">
        <v>4</v>
      </c>
    </row>
    <row r="7631">
      <c r="A7631" s="255" t="s">
        <v>8809</v>
      </c>
      <c r="B7631" s="9">
        <v>8</v>
      </c>
      <c r="C7631" s="255" t="s">
        <v>9102</v>
      </c>
      <c r="D7631" s="9"/>
      <c r="E7631" s="9">
        <v>1747064.5954094981</v>
      </c>
      <c r="F7631" s="255" t="s">
        <v>9116</v>
      </c>
      <c r="G7631" s="9"/>
      <c r="H7631" s="255" t="s">
        <v>9168</v>
      </c>
      <c r="I7631" s="9">
        <v>4</v>
      </c>
    </row>
    <row r="7632">
      <c r="A7632" s="255" t="s">
        <v>8805</v>
      </c>
      <c r="B7632" s="9">
        <v>8</v>
      </c>
      <c r="C7632" s="255" t="s">
        <v>9102</v>
      </c>
      <c r="D7632" s="9">
        <v>0.033193496370861691</v>
      </c>
      <c r="E7632" s="9">
        <v>1747064.5954094981</v>
      </c>
      <c r="F7632" s="255" t="s">
        <v>9138</v>
      </c>
      <c r="G7632" s="9"/>
      <c r="H7632" s="255" t="s">
        <v>9168</v>
      </c>
      <c r="I7632" s="9">
        <v>4</v>
      </c>
    </row>
    <row r="7633">
      <c r="A7633" s="255" t="s">
        <v>8800</v>
      </c>
      <c r="B7633" s="9">
        <v>8</v>
      </c>
      <c r="C7633" s="255" t="s">
        <v>9102</v>
      </c>
      <c r="D7633" s="9">
        <v>0.13290380677546845</v>
      </c>
      <c r="E7633" s="9">
        <v>1747064.5954094981</v>
      </c>
      <c r="F7633" s="255" t="s">
        <v>9129</v>
      </c>
      <c r="G7633" s="9"/>
      <c r="H7633" s="255" t="s">
        <v>9168</v>
      </c>
      <c r="I7633" s="9">
        <v>4</v>
      </c>
    </row>
    <row r="7634">
      <c r="A7634" s="255" t="s">
        <v>8807</v>
      </c>
      <c r="B7634" s="9">
        <v>8</v>
      </c>
      <c r="C7634" s="255" t="s">
        <v>9102</v>
      </c>
      <c r="D7634" s="9">
        <v>0.13130638859660448</v>
      </c>
      <c r="E7634" s="9">
        <v>1747064.5954094981</v>
      </c>
      <c r="F7634" s="255" t="s">
        <v>9133</v>
      </c>
      <c r="G7634" s="9"/>
      <c r="H7634" s="255" t="s">
        <v>9168</v>
      </c>
      <c r="I7634" s="9">
        <v>4</v>
      </c>
    </row>
    <row r="7635">
      <c r="A7635" s="255" t="s">
        <v>8811</v>
      </c>
      <c r="B7635" s="9">
        <v>8</v>
      </c>
      <c r="C7635" s="255" t="s">
        <v>9102</v>
      </c>
      <c r="D7635" s="9">
        <v>0.13313306402175878</v>
      </c>
      <c r="E7635" s="9">
        <v>1747064.5954094981</v>
      </c>
      <c r="F7635" s="255" t="s">
        <v>9135</v>
      </c>
      <c r="G7635" s="9"/>
      <c r="H7635" s="255" t="s">
        <v>9168</v>
      </c>
      <c r="I7635" s="9">
        <v>4</v>
      </c>
    </row>
    <row r="7636">
      <c r="A7636" s="255" t="s">
        <v>8816</v>
      </c>
      <c r="B7636" s="9">
        <v>8</v>
      </c>
      <c r="C7636" s="255" t="s">
        <v>9102</v>
      </c>
      <c r="D7636" s="9">
        <v>0.15166974118483018</v>
      </c>
      <c r="E7636" s="9">
        <v>1747064.5954094981</v>
      </c>
      <c r="F7636" s="255" t="s">
        <v>9117</v>
      </c>
      <c r="G7636" s="9"/>
      <c r="H7636" s="255" t="s">
        <v>9168</v>
      </c>
      <c r="I7636" s="9">
        <v>4</v>
      </c>
    </row>
    <row r="7637">
      <c r="A7637" s="255" t="s">
        <v>8796</v>
      </c>
      <c r="B7637" s="9">
        <v>8</v>
      </c>
      <c r="C7637" s="255" t="s">
        <v>9102</v>
      </c>
      <c r="D7637" s="9">
        <v>0.13290380677546845</v>
      </c>
      <c r="E7637" s="9">
        <v>1747064.5954094981</v>
      </c>
      <c r="F7637" s="255" t="s">
        <v>9130</v>
      </c>
      <c r="G7637" s="9"/>
      <c r="H7637" s="255" t="s">
        <v>9168</v>
      </c>
      <c r="I7637" s="9">
        <v>4</v>
      </c>
    </row>
    <row r="7638">
      <c r="A7638" s="255" t="s">
        <v>8802</v>
      </c>
      <c r="B7638" s="9">
        <v>8</v>
      </c>
      <c r="C7638" s="255" t="s">
        <v>9102</v>
      </c>
      <c r="D7638" s="9">
        <v>0.12401352091223797</v>
      </c>
      <c r="E7638" s="9">
        <v>1747064.5954094981</v>
      </c>
      <c r="F7638" s="255" t="s">
        <v>9131</v>
      </c>
      <c r="G7638" s="9"/>
      <c r="H7638" s="255" t="s">
        <v>9168</v>
      </c>
      <c r="I7638" s="9">
        <v>4</v>
      </c>
    </row>
    <row r="7639">
      <c r="A7639" s="255" t="s">
        <v>8812</v>
      </c>
      <c r="B7639" s="9">
        <v>8</v>
      </c>
      <c r="C7639" s="255" t="s">
        <v>9102</v>
      </c>
      <c r="D7639" s="9"/>
      <c r="E7639" s="9">
        <v>1747064.5954094981</v>
      </c>
      <c r="F7639" s="255" t="s">
        <v>9115</v>
      </c>
      <c r="G7639" s="9"/>
      <c r="H7639" s="255" t="s">
        <v>9168</v>
      </c>
      <c r="I7639" s="9">
        <v>4</v>
      </c>
    </row>
    <row r="7640">
      <c r="A7640" s="255" t="s">
        <v>8801</v>
      </c>
      <c r="B7640" s="9">
        <v>8</v>
      </c>
      <c r="C7640" s="255" t="s">
        <v>9102</v>
      </c>
      <c r="D7640" s="9">
        <v>0.053779971314058907</v>
      </c>
      <c r="E7640" s="9">
        <v>1747064.5954094981</v>
      </c>
      <c r="F7640" s="255" t="s">
        <v>9118</v>
      </c>
      <c r="G7640" s="9"/>
      <c r="H7640" s="255" t="s">
        <v>9168</v>
      </c>
      <c r="I7640" s="9">
        <v>4</v>
      </c>
    </row>
    <row r="7641">
      <c r="A7641" s="255" t="s">
        <v>8798</v>
      </c>
      <c r="B7641" s="9">
        <v>8</v>
      </c>
      <c r="C7641" s="255" t="s">
        <v>9102</v>
      </c>
      <c r="D7641" s="9">
        <v>0.13370538415284228</v>
      </c>
      <c r="E7641" s="9">
        <v>1747064.5954094981</v>
      </c>
      <c r="F7641" s="255" t="s">
        <v>9136</v>
      </c>
      <c r="G7641" s="9"/>
      <c r="H7641" s="255" t="s">
        <v>9168</v>
      </c>
      <c r="I7641" s="9">
        <v>4</v>
      </c>
    </row>
    <row r="7642">
      <c r="A7642" s="255" t="s">
        <v>8843</v>
      </c>
      <c r="B7642" s="9">
        <v>9</v>
      </c>
      <c r="C7642" s="255" t="s">
        <v>9102</v>
      </c>
      <c r="D7642" s="9">
        <v>0.17556379162017807</v>
      </c>
      <c r="E7642" s="9">
        <v>1748603.4109739217</v>
      </c>
      <c r="F7642" s="255" t="s">
        <v>9124</v>
      </c>
      <c r="G7642" s="9"/>
      <c r="H7642" s="255" t="s">
        <v>9168</v>
      </c>
      <c r="I7642" s="9">
        <v>4</v>
      </c>
    </row>
    <row r="7643">
      <c r="A7643" s="255" t="s">
        <v>8840</v>
      </c>
      <c r="B7643" s="9">
        <v>9</v>
      </c>
      <c r="C7643" s="255" t="s">
        <v>9102</v>
      </c>
      <c r="D7643" s="9"/>
      <c r="E7643" s="9">
        <v>1748603.4109739217</v>
      </c>
      <c r="F7643" s="255" t="s">
        <v>9116</v>
      </c>
      <c r="G7643" s="9"/>
      <c r="H7643" s="255" t="s">
        <v>9168</v>
      </c>
      <c r="I7643" s="9">
        <v>4</v>
      </c>
    </row>
    <row r="7644">
      <c r="A7644" s="255" t="s">
        <v>8826</v>
      </c>
      <c r="B7644" s="9">
        <v>9</v>
      </c>
      <c r="C7644" s="255" t="s">
        <v>9102</v>
      </c>
      <c r="D7644" s="9">
        <v>0.16713793661255374</v>
      </c>
      <c r="E7644" s="9">
        <v>1748603.4109739217</v>
      </c>
      <c r="F7644" s="255" t="s">
        <v>9128</v>
      </c>
      <c r="G7644" s="9"/>
      <c r="H7644" s="255" t="s">
        <v>9168</v>
      </c>
      <c r="I7644" s="9">
        <v>4</v>
      </c>
    </row>
    <row r="7645">
      <c r="A7645" s="255" t="s">
        <v>8823</v>
      </c>
      <c r="B7645" s="9">
        <v>9</v>
      </c>
      <c r="C7645" s="255" t="s">
        <v>9102</v>
      </c>
      <c r="D7645" s="9">
        <v>0.0064007258124100953</v>
      </c>
      <c r="E7645" s="9">
        <v>1748603.4109739217</v>
      </c>
      <c r="F7645" s="255" t="s">
        <v>9119</v>
      </c>
      <c r="G7645" s="9"/>
      <c r="H7645" s="255" t="s">
        <v>9168</v>
      </c>
      <c r="I7645" s="9">
        <v>4</v>
      </c>
    </row>
    <row r="7646">
      <c r="A7646" s="255" t="s">
        <v>8825</v>
      </c>
      <c r="B7646" s="9">
        <v>9</v>
      </c>
      <c r="C7646" s="255" t="s">
        <v>9102</v>
      </c>
      <c r="D7646" s="9">
        <v>0.1611773124659118</v>
      </c>
      <c r="E7646" s="9">
        <v>1748603.4109739217</v>
      </c>
      <c r="F7646" s="255" t="s">
        <v>9131</v>
      </c>
      <c r="G7646" s="9"/>
      <c r="H7646" s="255" t="s">
        <v>9168</v>
      </c>
      <c r="I7646" s="9">
        <v>4</v>
      </c>
    </row>
    <row r="7647">
      <c r="A7647" s="255" t="s">
        <v>8834</v>
      </c>
      <c r="B7647" s="9">
        <v>9</v>
      </c>
      <c r="C7647" s="255" t="s">
        <v>9102</v>
      </c>
      <c r="D7647" s="9">
        <v>0.17556379162017807</v>
      </c>
      <c r="E7647" s="9">
        <v>1748603.4109739217</v>
      </c>
      <c r="F7647" s="255" t="s">
        <v>9123</v>
      </c>
      <c r="G7647" s="9"/>
      <c r="H7647" s="255" t="s">
        <v>9168</v>
      </c>
      <c r="I7647" s="9">
        <v>4</v>
      </c>
    </row>
    <row r="7648">
      <c r="A7648" s="255" t="s">
        <v>8824</v>
      </c>
      <c r="B7648" s="9">
        <v>9</v>
      </c>
      <c r="C7648" s="255" t="s">
        <v>9102</v>
      </c>
      <c r="D7648" s="9">
        <v>0.049268353058833314</v>
      </c>
      <c r="E7648" s="9">
        <v>1748603.4109739217</v>
      </c>
      <c r="F7648" s="255" t="s">
        <v>9121</v>
      </c>
      <c r="G7648" s="9"/>
      <c r="H7648" s="255" t="s">
        <v>9168</v>
      </c>
      <c r="I7648" s="9">
        <v>4</v>
      </c>
    </row>
    <row r="7649">
      <c r="A7649" s="255" t="s">
        <v>8822</v>
      </c>
      <c r="B7649" s="9">
        <v>9</v>
      </c>
      <c r="C7649" s="255" t="s">
        <v>9102</v>
      </c>
      <c r="D7649" s="9">
        <v>0.15055685094225435</v>
      </c>
      <c r="E7649" s="9">
        <v>1748603.4109739217</v>
      </c>
      <c r="F7649" s="255" t="s">
        <v>9132</v>
      </c>
      <c r="G7649" s="9"/>
      <c r="H7649" s="255" t="s">
        <v>9168</v>
      </c>
      <c r="I7649" s="9">
        <v>4</v>
      </c>
    </row>
    <row r="7650">
      <c r="A7650" s="255" t="s">
        <v>8819</v>
      </c>
      <c r="B7650" s="9">
        <v>9</v>
      </c>
      <c r="C7650" s="255" t="s">
        <v>9102</v>
      </c>
      <c r="D7650" s="9">
        <v>0.18852169180530937</v>
      </c>
      <c r="E7650" s="9">
        <v>1748603.4109739217</v>
      </c>
      <c r="F7650" s="255" t="s">
        <v>9130</v>
      </c>
      <c r="G7650" s="9"/>
      <c r="H7650" s="255" t="s">
        <v>9168</v>
      </c>
      <c r="I7650" s="9">
        <v>4</v>
      </c>
    </row>
    <row r="7651">
      <c r="A7651" s="255" t="s">
        <v>8820</v>
      </c>
      <c r="B7651" s="9">
        <v>9</v>
      </c>
      <c r="C7651" s="255" t="s">
        <v>9102</v>
      </c>
      <c r="D7651" s="9">
        <v>0.15260894071456385</v>
      </c>
      <c r="E7651" s="9">
        <v>1748603.4109739217</v>
      </c>
      <c r="F7651" s="255" t="s">
        <v>9126</v>
      </c>
      <c r="G7651" s="9"/>
      <c r="H7651" s="255" t="s">
        <v>9168</v>
      </c>
      <c r="I7651" s="9">
        <v>4</v>
      </c>
    </row>
    <row r="7652">
      <c r="A7652" s="255" t="s">
        <v>8829</v>
      </c>
      <c r="B7652" s="9">
        <v>9</v>
      </c>
      <c r="C7652" s="255" t="s">
        <v>9102</v>
      </c>
      <c r="D7652" s="9"/>
      <c r="E7652" s="9">
        <v>1748603.4109739217</v>
      </c>
      <c r="F7652" s="255" t="s">
        <v>9115</v>
      </c>
      <c r="G7652" s="9"/>
      <c r="H7652" s="255" t="s">
        <v>9168</v>
      </c>
      <c r="I7652" s="9">
        <v>4</v>
      </c>
    </row>
    <row r="7653">
      <c r="A7653" s="255" t="s">
        <v>8828</v>
      </c>
      <c r="B7653" s="9">
        <v>9</v>
      </c>
      <c r="C7653" s="255" t="s">
        <v>9102</v>
      </c>
      <c r="D7653" s="9">
        <v>0.14493785699923148</v>
      </c>
      <c r="E7653" s="9">
        <v>1748603.4109739217</v>
      </c>
      <c r="F7653" s="255" t="s">
        <v>9114</v>
      </c>
      <c r="G7653" s="9"/>
      <c r="H7653" s="255" t="s">
        <v>9168</v>
      </c>
      <c r="I7653" s="9">
        <v>4</v>
      </c>
    </row>
    <row r="7654">
      <c r="A7654" s="255" t="s">
        <v>8838</v>
      </c>
      <c r="B7654" s="9">
        <v>9</v>
      </c>
      <c r="C7654" s="255" t="s">
        <v>9102</v>
      </c>
      <c r="D7654" s="9">
        <v>0.16713793661255374</v>
      </c>
      <c r="E7654" s="9">
        <v>1748603.4109739217</v>
      </c>
      <c r="F7654" s="255" t="s">
        <v>9127</v>
      </c>
      <c r="G7654" s="9"/>
      <c r="H7654" s="255" t="s">
        <v>9168</v>
      </c>
      <c r="I7654" s="9">
        <v>4</v>
      </c>
    </row>
    <row r="7655">
      <c r="A7655" s="255" t="s">
        <v>8821</v>
      </c>
      <c r="B7655" s="9">
        <v>9</v>
      </c>
      <c r="C7655" s="255" t="s">
        <v>9102</v>
      </c>
      <c r="D7655" s="9">
        <v>0.13692455381241972</v>
      </c>
      <c r="E7655" s="9">
        <v>1748603.4109739217</v>
      </c>
      <c r="F7655" s="255" t="s">
        <v>9137</v>
      </c>
      <c r="G7655" s="9"/>
      <c r="H7655" s="255" t="s">
        <v>9168</v>
      </c>
      <c r="I7655" s="9">
        <v>4</v>
      </c>
    </row>
    <row r="7656">
      <c r="A7656" s="255" t="s">
        <v>8830</v>
      </c>
      <c r="B7656" s="9">
        <v>9</v>
      </c>
      <c r="C7656" s="255" t="s">
        <v>9102</v>
      </c>
      <c r="D7656" s="9">
        <v>0.034639116623668358</v>
      </c>
      <c r="E7656" s="9">
        <v>1748603.4109739217</v>
      </c>
      <c r="F7656" s="255" t="s">
        <v>9138</v>
      </c>
      <c r="G7656" s="9"/>
      <c r="H7656" s="255" t="s">
        <v>9168</v>
      </c>
      <c r="I7656" s="9">
        <v>4</v>
      </c>
    </row>
    <row r="7657">
      <c r="A7657" s="255" t="s">
        <v>8835</v>
      </c>
      <c r="B7657" s="9">
        <v>9</v>
      </c>
      <c r="C7657" s="255" t="s">
        <v>9102</v>
      </c>
      <c r="D7657" s="9">
        <v>0.16176914065059192</v>
      </c>
      <c r="E7657" s="9">
        <v>1748603.4109739217</v>
      </c>
      <c r="F7657" s="255" t="s">
        <v>9125</v>
      </c>
      <c r="G7657" s="9"/>
      <c r="H7657" s="255" t="s">
        <v>9168</v>
      </c>
      <c r="I7657" s="9">
        <v>4</v>
      </c>
    </row>
    <row r="7658">
      <c r="A7658" s="255" t="s">
        <v>8832</v>
      </c>
      <c r="B7658" s="9">
        <v>9</v>
      </c>
      <c r="C7658" s="255" t="s">
        <v>9102</v>
      </c>
      <c r="D7658" s="9">
        <v>0.15804652160708518</v>
      </c>
      <c r="E7658" s="9">
        <v>1748603.4109739217</v>
      </c>
      <c r="F7658" s="255" t="s">
        <v>9134</v>
      </c>
      <c r="G7658" s="9"/>
      <c r="H7658" s="255" t="s">
        <v>9168</v>
      </c>
      <c r="I7658" s="9">
        <v>4</v>
      </c>
    </row>
    <row r="7659">
      <c r="A7659" s="255" t="s">
        <v>8831</v>
      </c>
      <c r="B7659" s="9">
        <v>9</v>
      </c>
      <c r="C7659" s="255" t="s">
        <v>9102</v>
      </c>
      <c r="D7659" s="9">
        <v>0.052152454729939311</v>
      </c>
      <c r="E7659" s="9">
        <v>1748603.4109739217</v>
      </c>
      <c r="F7659" s="255" t="s">
        <v>9118</v>
      </c>
      <c r="G7659" s="9"/>
      <c r="H7659" s="255" t="s">
        <v>9168</v>
      </c>
      <c r="I7659" s="9">
        <v>4</v>
      </c>
    </row>
    <row r="7660">
      <c r="A7660" s="255" t="s">
        <v>8842</v>
      </c>
      <c r="B7660" s="9">
        <v>9</v>
      </c>
      <c r="C7660" s="255" t="s">
        <v>9102</v>
      </c>
      <c r="D7660" s="9">
        <v>0.18610843517794268</v>
      </c>
      <c r="E7660" s="9">
        <v>1748603.4109739217</v>
      </c>
      <c r="F7660" s="255" t="s">
        <v>9135</v>
      </c>
      <c r="G7660" s="9"/>
      <c r="H7660" s="255" t="s">
        <v>9168</v>
      </c>
      <c r="I7660" s="9">
        <v>4</v>
      </c>
    </row>
    <row r="7661">
      <c r="A7661" s="255" t="s">
        <v>8837</v>
      </c>
      <c r="B7661" s="9">
        <v>9</v>
      </c>
      <c r="C7661" s="255" t="s">
        <v>9102</v>
      </c>
      <c r="D7661" s="9">
        <v>0.049268353058833314</v>
      </c>
      <c r="E7661" s="9">
        <v>1748603.4109739217</v>
      </c>
      <c r="F7661" s="255" t="s">
        <v>9120</v>
      </c>
      <c r="G7661" s="9"/>
      <c r="H7661" s="255" t="s">
        <v>9168</v>
      </c>
      <c r="I7661" s="9">
        <v>4</v>
      </c>
    </row>
    <row r="7662">
      <c r="A7662" s="255" t="s">
        <v>8841</v>
      </c>
      <c r="B7662" s="9">
        <v>9</v>
      </c>
      <c r="C7662" s="255" t="s">
        <v>9102</v>
      </c>
      <c r="D7662" s="9">
        <v>0.18852169180530937</v>
      </c>
      <c r="E7662" s="9">
        <v>1748603.4109739217</v>
      </c>
      <c r="F7662" s="255" t="s">
        <v>9129</v>
      </c>
      <c r="G7662" s="9"/>
      <c r="H7662" s="255" t="s">
        <v>9168</v>
      </c>
      <c r="I7662" s="9">
        <v>4</v>
      </c>
    </row>
    <row r="7663">
      <c r="A7663" s="255" t="s">
        <v>8833</v>
      </c>
      <c r="B7663" s="9">
        <v>9</v>
      </c>
      <c r="C7663" s="255" t="s">
        <v>9102</v>
      </c>
      <c r="D7663" s="9">
        <v>0.18008395668637386</v>
      </c>
      <c r="E7663" s="9">
        <v>1748603.4109739217</v>
      </c>
      <c r="F7663" s="255" t="s">
        <v>9136</v>
      </c>
      <c r="G7663" s="9"/>
      <c r="H7663" s="255" t="s">
        <v>9168</v>
      </c>
      <c r="I7663" s="9">
        <v>4</v>
      </c>
    </row>
    <row r="7664">
      <c r="A7664" s="255" t="s">
        <v>8839</v>
      </c>
      <c r="B7664" s="9">
        <v>9</v>
      </c>
      <c r="C7664" s="255" t="s">
        <v>9102</v>
      </c>
      <c r="D7664" s="9">
        <v>0.18189531696589359</v>
      </c>
      <c r="E7664" s="9">
        <v>1748603.4109739217</v>
      </c>
      <c r="F7664" s="255" t="s">
        <v>9133</v>
      </c>
      <c r="G7664" s="9"/>
      <c r="H7664" s="255" t="s">
        <v>9168</v>
      </c>
      <c r="I7664" s="9">
        <v>4</v>
      </c>
    </row>
    <row r="7665">
      <c r="A7665" s="255" t="s">
        <v>8827</v>
      </c>
      <c r="B7665" s="9">
        <v>9</v>
      </c>
      <c r="C7665" s="255" t="s">
        <v>9102</v>
      </c>
      <c r="D7665" s="9">
        <v>0.25475926672831833</v>
      </c>
      <c r="E7665" s="9">
        <v>1748603.4109739217</v>
      </c>
      <c r="F7665" s="255" t="s">
        <v>9117</v>
      </c>
      <c r="G7665" s="9"/>
      <c r="H7665" s="255" t="s">
        <v>9168</v>
      </c>
      <c r="I7665" s="9">
        <v>4</v>
      </c>
    </row>
    <row r="7666">
      <c r="A7666" s="255" t="s">
        <v>8836</v>
      </c>
      <c r="B7666" s="9">
        <v>9</v>
      </c>
      <c r="C7666" s="255" t="s">
        <v>9102</v>
      </c>
      <c r="D7666" s="9">
        <v>0.15130813462789428</v>
      </c>
      <c r="E7666" s="9">
        <v>1748603.4109739217</v>
      </c>
      <c r="F7666" s="255" t="s">
        <v>9122</v>
      </c>
      <c r="G7666" s="9"/>
      <c r="H7666" s="255" t="s">
        <v>9168</v>
      </c>
      <c r="I7666" s="9">
        <v>4</v>
      </c>
    </row>
    <row r="7667">
      <c r="A7667" s="255" t="s">
        <v>8864</v>
      </c>
      <c r="B7667" s="9">
        <v>10</v>
      </c>
      <c r="C7667" s="255" t="s">
        <v>9102</v>
      </c>
      <c r="D7667" s="9">
        <v>0.29643422723301394</v>
      </c>
      <c r="E7667" s="9">
        <v>1750162.3636655184</v>
      </c>
      <c r="F7667" s="255" t="s">
        <v>9134</v>
      </c>
      <c r="G7667" s="9"/>
      <c r="H7667" s="255" t="s">
        <v>9168</v>
      </c>
      <c r="I7667" s="9">
        <v>4</v>
      </c>
    </row>
    <row r="7668">
      <c r="A7668" s="255" t="s">
        <v>8851</v>
      </c>
      <c r="B7668" s="9">
        <v>10</v>
      </c>
      <c r="C7668" s="255" t="s">
        <v>9102</v>
      </c>
      <c r="D7668" s="9"/>
      <c r="E7668" s="9">
        <v>1750162.3636655184</v>
      </c>
      <c r="F7668" s="255" t="s">
        <v>9116</v>
      </c>
      <c r="G7668" s="9"/>
      <c r="H7668" s="255" t="s">
        <v>9168</v>
      </c>
      <c r="I7668" s="9">
        <v>4</v>
      </c>
    </row>
    <row r="7669">
      <c r="A7669" s="255" t="s">
        <v>8863</v>
      </c>
      <c r="B7669" s="9">
        <v>10</v>
      </c>
      <c r="C7669" s="255" t="s">
        <v>9102</v>
      </c>
      <c r="D7669" s="9">
        <v>0</v>
      </c>
      <c r="E7669" s="9">
        <v>1750162.3636655184</v>
      </c>
      <c r="F7669" s="255" t="s">
        <v>9119</v>
      </c>
      <c r="G7669" s="9"/>
      <c r="H7669" s="255" t="s">
        <v>9168</v>
      </c>
      <c r="I7669" s="9">
        <v>4</v>
      </c>
    </row>
    <row r="7670">
      <c r="A7670" s="255" t="s">
        <v>8847</v>
      </c>
      <c r="B7670" s="9">
        <v>10</v>
      </c>
      <c r="C7670" s="255" t="s">
        <v>9102</v>
      </c>
      <c r="D7670" s="9">
        <v>0.29228571936735775</v>
      </c>
      <c r="E7670" s="9">
        <v>1750162.3636655184</v>
      </c>
      <c r="F7670" s="255" t="s">
        <v>9124</v>
      </c>
      <c r="G7670" s="9"/>
      <c r="H7670" s="255" t="s">
        <v>9168</v>
      </c>
      <c r="I7670" s="9">
        <v>4</v>
      </c>
    </row>
    <row r="7671">
      <c r="A7671" s="255" t="s">
        <v>8853</v>
      </c>
      <c r="B7671" s="9">
        <v>10</v>
      </c>
      <c r="C7671" s="255" t="s">
        <v>9102</v>
      </c>
      <c r="D7671" s="9">
        <v>0.35547142894951717</v>
      </c>
      <c r="E7671" s="9">
        <v>1750162.3636655184</v>
      </c>
      <c r="F7671" s="255" t="s">
        <v>9127</v>
      </c>
      <c r="G7671" s="9"/>
      <c r="H7671" s="255" t="s">
        <v>9168</v>
      </c>
      <c r="I7671" s="9">
        <v>4</v>
      </c>
    </row>
    <row r="7672">
      <c r="A7672" s="255" t="s">
        <v>8849</v>
      </c>
      <c r="B7672" s="9">
        <v>10</v>
      </c>
      <c r="C7672" s="255" t="s">
        <v>9102</v>
      </c>
      <c r="D7672" s="9">
        <v>0.35547142894951717</v>
      </c>
      <c r="E7672" s="9">
        <v>1750162.3636655184</v>
      </c>
      <c r="F7672" s="255" t="s">
        <v>9128</v>
      </c>
      <c r="G7672" s="9"/>
      <c r="H7672" s="255" t="s">
        <v>9168</v>
      </c>
      <c r="I7672" s="9">
        <v>4</v>
      </c>
    </row>
    <row r="7673">
      <c r="A7673" s="255" t="s">
        <v>8858</v>
      </c>
      <c r="B7673" s="9">
        <v>10</v>
      </c>
      <c r="C7673" s="255" t="s">
        <v>9102</v>
      </c>
      <c r="D7673" s="9">
        <v>0.03961060918066979</v>
      </c>
      <c r="E7673" s="9">
        <v>1750162.3636655184</v>
      </c>
      <c r="F7673" s="255" t="s">
        <v>9120</v>
      </c>
      <c r="G7673" s="9"/>
      <c r="H7673" s="255" t="s">
        <v>9168</v>
      </c>
      <c r="I7673" s="9">
        <v>4</v>
      </c>
    </row>
    <row r="7674">
      <c r="A7674" s="255" t="s">
        <v>8855</v>
      </c>
      <c r="B7674" s="9">
        <v>10</v>
      </c>
      <c r="C7674" s="255" t="s">
        <v>9102</v>
      </c>
      <c r="D7674" s="9">
        <v>0.3060632763818863</v>
      </c>
      <c r="E7674" s="9">
        <v>1750162.3636655184</v>
      </c>
      <c r="F7674" s="255" t="s">
        <v>9133</v>
      </c>
      <c r="G7674" s="9"/>
      <c r="H7674" s="255" t="s">
        <v>9168</v>
      </c>
      <c r="I7674" s="9">
        <v>4</v>
      </c>
    </row>
    <row r="7675">
      <c r="A7675" s="255" t="s">
        <v>8856</v>
      </c>
      <c r="B7675" s="9">
        <v>10</v>
      </c>
      <c r="C7675" s="255" t="s">
        <v>9102</v>
      </c>
      <c r="D7675" s="9">
        <v>0.29228571936735775</v>
      </c>
      <c r="E7675" s="9">
        <v>1750162.3636655184</v>
      </c>
      <c r="F7675" s="255" t="s">
        <v>9123</v>
      </c>
      <c r="G7675" s="9"/>
      <c r="H7675" s="255" t="s">
        <v>9168</v>
      </c>
      <c r="I7675" s="9">
        <v>4</v>
      </c>
    </row>
    <row r="7676">
      <c r="A7676" s="255" t="s">
        <v>8854</v>
      </c>
      <c r="B7676" s="9">
        <v>10</v>
      </c>
      <c r="C7676" s="255" t="s">
        <v>9102</v>
      </c>
      <c r="D7676" s="9">
        <v>0.30776434017665971</v>
      </c>
      <c r="E7676" s="9">
        <v>1750162.3636655184</v>
      </c>
      <c r="F7676" s="255" t="s">
        <v>9135</v>
      </c>
      <c r="G7676" s="9"/>
      <c r="H7676" s="255" t="s">
        <v>9168</v>
      </c>
      <c r="I7676" s="9">
        <v>4</v>
      </c>
    </row>
    <row r="7677">
      <c r="A7677" s="255" t="s">
        <v>8865</v>
      </c>
      <c r="B7677" s="9">
        <v>10</v>
      </c>
      <c r="C7677" s="255" t="s">
        <v>9102</v>
      </c>
      <c r="D7677" s="9">
        <v>0.24936893944517521</v>
      </c>
      <c r="E7677" s="9">
        <v>1750162.3636655184</v>
      </c>
      <c r="F7677" s="255" t="s">
        <v>9130</v>
      </c>
      <c r="G7677" s="9"/>
      <c r="H7677" s="255" t="s">
        <v>9168</v>
      </c>
      <c r="I7677" s="9">
        <v>4</v>
      </c>
    </row>
    <row r="7678">
      <c r="A7678" s="255" t="s">
        <v>8862</v>
      </c>
      <c r="B7678" s="9">
        <v>10</v>
      </c>
      <c r="C7678" s="255" t="s">
        <v>9102</v>
      </c>
      <c r="D7678" s="9">
        <v>0.33993397648444645</v>
      </c>
      <c r="E7678" s="9">
        <v>1750162.3636655184</v>
      </c>
      <c r="F7678" s="255" t="s">
        <v>9131</v>
      </c>
      <c r="G7678" s="9"/>
      <c r="H7678" s="255" t="s">
        <v>9168</v>
      </c>
      <c r="I7678" s="9">
        <v>4</v>
      </c>
    </row>
    <row r="7679">
      <c r="A7679" s="255" t="s">
        <v>8857</v>
      </c>
      <c r="B7679" s="9">
        <v>10</v>
      </c>
      <c r="C7679" s="255" t="s">
        <v>9102</v>
      </c>
      <c r="D7679" s="9">
        <v>0.3971696122258675</v>
      </c>
      <c r="E7679" s="9">
        <v>1750162.3636655184</v>
      </c>
      <c r="F7679" s="255" t="s">
        <v>9132</v>
      </c>
      <c r="G7679" s="9"/>
      <c r="H7679" s="255" t="s">
        <v>9168</v>
      </c>
      <c r="I7679" s="9">
        <v>4</v>
      </c>
    </row>
    <row r="7680">
      <c r="A7680" s="255" t="s">
        <v>8852</v>
      </c>
      <c r="B7680" s="9">
        <v>10</v>
      </c>
      <c r="C7680" s="255" t="s">
        <v>9102</v>
      </c>
      <c r="D7680" s="9">
        <v>0.018235701023679819</v>
      </c>
      <c r="E7680" s="9">
        <v>1750162.3636655184</v>
      </c>
      <c r="F7680" s="255" t="s">
        <v>9138</v>
      </c>
      <c r="G7680" s="9"/>
      <c r="H7680" s="255" t="s">
        <v>9168</v>
      </c>
      <c r="I7680" s="9">
        <v>4</v>
      </c>
    </row>
    <row r="7681">
      <c r="A7681" s="255" t="s">
        <v>8848</v>
      </c>
      <c r="B7681" s="9">
        <v>10</v>
      </c>
      <c r="C7681" s="255" t="s">
        <v>9102</v>
      </c>
      <c r="D7681" s="9">
        <v>0.03961060918066979</v>
      </c>
      <c r="E7681" s="9">
        <v>1750162.3636655184</v>
      </c>
      <c r="F7681" s="255" t="s">
        <v>9121</v>
      </c>
      <c r="G7681" s="9"/>
      <c r="H7681" s="255" t="s">
        <v>9168</v>
      </c>
      <c r="I7681" s="9">
        <v>4</v>
      </c>
    </row>
    <row r="7682">
      <c r="A7682" s="255" t="s">
        <v>8845</v>
      </c>
      <c r="B7682" s="9">
        <v>10</v>
      </c>
      <c r="C7682" s="255" t="s">
        <v>9102</v>
      </c>
      <c r="D7682" s="9">
        <v>0.45354321496514655</v>
      </c>
      <c r="E7682" s="9">
        <v>1750162.3636655184</v>
      </c>
      <c r="F7682" s="255" t="s">
        <v>9136</v>
      </c>
      <c r="G7682" s="9"/>
      <c r="H7682" s="255" t="s">
        <v>9168</v>
      </c>
      <c r="I7682" s="9">
        <v>4</v>
      </c>
    </row>
    <row r="7683">
      <c r="A7683" s="255" t="s">
        <v>8844</v>
      </c>
      <c r="B7683" s="9">
        <v>10</v>
      </c>
      <c r="C7683" s="255" t="s">
        <v>9102</v>
      </c>
      <c r="D7683" s="9">
        <v>0.47063658831763111</v>
      </c>
      <c r="E7683" s="9">
        <v>1750162.3636655184</v>
      </c>
      <c r="F7683" s="255" t="s">
        <v>9137</v>
      </c>
      <c r="G7683" s="9"/>
      <c r="H7683" s="255" t="s">
        <v>9168</v>
      </c>
      <c r="I7683" s="9">
        <v>4</v>
      </c>
    </row>
    <row r="7684">
      <c r="A7684" s="255" t="s">
        <v>8861</v>
      </c>
      <c r="B7684" s="9">
        <v>10</v>
      </c>
      <c r="C7684" s="255" t="s">
        <v>9102</v>
      </c>
      <c r="D7684" s="9">
        <v>0.2930492568646797</v>
      </c>
      <c r="E7684" s="9">
        <v>1750162.3636655184</v>
      </c>
      <c r="F7684" s="255" t="s">
        <v>9125</v>
      </c>
      <c r="G7684" s="9"/>
      <c r="H7684" s="255" t="s">
        <v>9168</v>
      </c>
      <c r="I7684" s="9">
        <v>4</v>
      </c>
    </row>
    <row r="7685">
      <c r="A7685" s="255" t="s">
        <v>8868</v>
      </c>
      <c r="B7685" s="9">
        <v>10</v>
      </c>
      <c r="C7685" s="255" t="s">
        <v>9102</v>
      </c>
      <c r="D7685" s="9">
        <v>0.4644247535082815</v>
      </c>
      <c r="E7685" s="9">
        <v>1750162.3636655184</v>
      </c>
      <c r="F7685" s="255" t="s">
        <v>9126</v>
      </c>
      <c r="G7685" s="9"/>
      <c r="H7685" s="255" t="s">
        <v>9168</v>
      </c>
      <c r="I7685" s="9">
        <v>4</v>
      </c>
    </row>
    <row r="7686">
      <c r="A7686" s="255" t="s">
        <v>8867</v>
      </c>
      <c r="B7686" s="9">
        <v>10</v>
      </c>
      <c r="C7686" s="255" t="s">
        <v>9102</v>
      </c>
      <c r="D7686" s="9">
        <v>0.24936893944517521</v>
      </c>
      <c r="E7686" s="9">
        <v>1750162.3636655184</v>
      </c>
      <c r="F7686" s="255" t="s">
        <v>9129</v>
      </c>
      <c r="G7686" s="9"/>
      <c r="H7686" s="255" t="s">
        <v>9168</v>
      </c>
      <c r="I7686" s="9">
        <v>4</v>
      </c>
    </row>
    <row r="7687">
      <c r="A7687" s="255" t="s">
        <v>8860</v>
      </c>
      <c r="B7687" s="9">
        <v>10</v>
      </c>
      <c r="C7687" s="255" t="s">
        <v>9102</v>
      </c>
      <c r="D7687" s="9">
        <v>0.44934911002147421</v>
      </c>
      <c r="E7687" s="9">
        <v>1750162.3636655184</v>
      </c>
      <c r="F7687" s="255" t="s">
        <v>9114</v>
      </c>
      <c r="G7687" s="9"/>
      <c r="H7687" s="255" t="s">
        <v>9168</v>
      </c>
      <c r="I7687" s="9">
        <v>4</v>
      </c>
    </row>
    <row r="7688">
      <c r="A7688" s="255" t="s">
        <v>8859</v>
      </c>
      <c r="B7688" s="9">
        <v>10</v>
      </c>
      <c r="C7688" s="255" t="s">
        <v>9102</v>
      </c>
      <c r="D7688" s="9">
        <v>0.33985522045943123</v>
      </c>
      <c r="E7688" s="9">
        <v>1750162.3636655184</v>
      </c>
      <c r="F7688" s="255" t="s">
        <v>9117</v>
      </c>
      <c r="G7688" s="9"/>
      <c r="H7688" s="255" t="s">
        <v>9168</v>
      </c>
      <c r="I7688" s="9">
        <v>4</v>
      </c>
    </row>
    <row r="7689">
      <c r="A7689" s="255" t="s">
        <v>8850</v>
      </c>
      <c r="B7689" s="9">
        <v>10</v>
      </c>
      <c r="C7689" s="255" t="s">
        <v>9102</v>
      </c>
      <c r="D7689" s="9">
        <v>0.029545410552356235</v>
      </c>
      <c r="E7689" s="9">
        <v>1750162.3636655184</v>
      </c>
      <c r="F7689" s="255" t="s">
        <v>9118</v>
      </c>
      <c r="G7689" s="9"/>
      <c r="H7689" s="255" t="s">
        <v>9168</v>
      </c>
      <c r="I7689" s="9">
        <v>4</v>
      </c>
    </row>
    <row r="7690">
      <c r="A7690" s="255" t="s">
        <v>8846</v>
      </c>
      <c r="B7690" s="9">
        <v>10</v>
      </c>
      <c r="C7690" s="255" t="s">
        <v>9102</v>
      </c>
      <c r="D7690" s="9">
        <v>0.24375822801066155</v>
      </c>
      <c r="E7690" s="9">
        <v>1750162.3636655184</v>
      </c>
      <c r="F7690" s="255" t="s">
        <v>9122</v>
      </c>
      <c r="G7690" s="9"/>
      <c r="H7690" s="255" t="s">
        <v>9168</v>
      </c>
      <c r="I7690" s="9">
        <v>4</v>
      </c>
    </row>
    <row r="7691">
      <c r="A7691" s="255" t="s">
        <v>8866</v>
      </c>
      <c r="B7691" s="9">
        <v>10</v>
      </c>
      <c r="C7691" s="255" t="s">
        <v>9102</v>
      </c>
      <c r="D7691" s="9"/>
      <c r="E7691" s="9">
        <v>1750162.3636655184</v>
      </c>
      <c r="F7691" s="255" t="s">
        <v>9115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4615526.1473800587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1620028944.0846043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26408993937352476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92.69438238791308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452195077994333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7641266.9660702683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4375914349.747086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43721596744758878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394.7345410345172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7641266.9660702683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4375914349.747086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43721596744758878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394.7345410345172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308284.455498368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26921599943.2397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03407859810131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7262.1661244899205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303456.528394271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02545685593.49261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0064542940564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5867.4315834554036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303456.528394271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02545685593.49261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0064542940564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5867.4315834554036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69703518.034065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2.7215739107096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72342.770028017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62015389111.52667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99972783069799542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9270.1531573661123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72342.770028017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62015389111.52667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99972783069799542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9270.1531573661123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1085772.826699687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53951539723.747215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63430278157423603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3086.9847553220848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1085772.826699687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53951539723.747215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63430278157423603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3086.9847553220848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88912149298.437119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5087.3515538683714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1762719.011861142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75563188097.491165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67303610715617568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4323.554265826042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6931.769741459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611648373.743942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36473253135972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6.5695105039567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6212709999999998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396266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603247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375623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8501728164618682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1088654559824629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4466848609036967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6212709999999998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396266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8638906002775653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1336481069594195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46467704879013999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6212709999999998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396266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8638906002775653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1336481069594195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46467704879013999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621625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396558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8638906002775653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13353241709453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46462792032542423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6119499999999999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385362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854280636928730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1206960473270226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45580574904489052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612456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3863409999999999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8618891406047273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1217813822142429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45528221091851694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603602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3759150000000001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8501728164618682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108749766117575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4466364632342476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603602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3759150000000001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8501728164618682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108749766117575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4466364632342476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6105330000000002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3811309999999999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7818111281809114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0895183102447691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43891305921232422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6280390000000001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401350999999999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8009585744265467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1142279646206557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45675205939822848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8638906002775653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1336481069594195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46467704879013999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6156179999999999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388155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6280390000000001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401350999999999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8009585744265467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1142279646206557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45675205939822848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6076229999999998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37375300000000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8817914990943525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1407579575249761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6774527860470164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6417300000000002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424114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7811728765603819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1075944099422225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45394006710136887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6417300000000002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424114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7811728765603819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1075944099422225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45394006710136887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623671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3952609999999999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8259951124655545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1237405419951454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46115056689588235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623671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3952609999999999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8259951124655545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1237405419951454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46115056689588235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625671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4023800000000001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840366197115026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1240322775850484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46021970158640339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8722042501463289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1353045600461095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46517065861716174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61332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381915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8751704587170754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139094839368796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6724673933109258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6330689999999999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416614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836313437546604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1257902125740073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4610851615981267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6220869999999999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3969489999999999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8505894781292455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1266209627640507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461368067666212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6338399999999998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417222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821093133021946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118839560313521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4578062915436651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6296430000000002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403687999999999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8185693567047513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1188705240435244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45914080190596167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62095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3959520000000001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8761207776697354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1370210574754891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6627782371547279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6293370000000003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4033850000000001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8221090284929482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1221840747411886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4607117474633083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5102762791414</v>
      </c>
      <c r="B2" s="9">
        <v>786.73377546961092</v>
      </c>
      <c r="C2" s="9">
        <v>341.32424071161932</v>
      </c>
      <c r="D2" s="9">
        <v>306.71198272566318</v>
      </c>
      <c r="E2" s="9">
        <v>1101524</v>
      </c>
      <c r="F2" s="9">
        <v>1111227</v>
      </c>
      <c r="G2" s="9">
        <v>0.24076910441333813</v>
      </c>
      <c r="H2" t="s">
        <v>9177</v>
      </c>
    </row>
    <row r="3">
      <c r="A3" s="9">
        <v>2021.8023224531441</v>
      </c>
      <c r="B3" s="9">
        <v>978.70382038197886</v>
      </c>
      <c r="C3" s="9">
        <v>585.70147538134006</v>
      </c>
      <c r="D3" s="9">
        <v>456.35440474889771</v>
      </c>
      <c r="E3" s="9">
        <v>1190855.6709360655</v>
      </c>
      <c r="F3" s="9">
        <v>1201345.5672752208</v>
      </c>
      <c r="G3" s="9">
        <v>0.5897713197394775</v>
      </c>
      <c r="H3" t="s">
        <v>9178</v>
      </c>
    </row>
    <row r="4">
      <c r="A4" s="9">
        <v>1435.5102762791414</v>
      </c>
      <c r="B4" s="9">
        <v>786.73377546961092</v>
      </c>
      <c r="C4" s="9">
        <v>341.32424071161932</v>
      </c>
      <c r="D4" s="9">
        <v>306.71198272566318</v>
      </c>
      <c r="E4" s="9">
        <v>1101524</v>
      </c>
      <c r="F4" s="9">
        <v>1111227</v>
      </c>
      <c r="G4" s="9">
        <v>0.24076910441333813</v>
      </c>
      <c r="H4" t="s">
        <v>9177</v>
      </c>
    </row>
    <row r="5">
      <c r="A5" s="9">
        <v>2021.8023224531441</v>
      </c>
      <c r="B5" s="9">
        <v>978.70382038197886</v>
      </c>
      <c r="C5" s="9">
        <v>585.70147538134006</v>
      </c>
      <c r="D5" s="9">
        <v>456.35440474889771</v>
      </c>
      <c r="E5" s="9">
        <v>1190855.6709360655</v>
      </c>
      <c r="F5" s="9">
        <v>1201345.5672752208</v>
      </c>
      <c r="G5" s="9">
        <v>0.5897713197394775</v>
      </c>
      <c r="H5" t="s">
        <v>9178</v>
      </c>
    </row>
    <row r="6">
      <c r="A6" s="9">
        <v>1435.5102762791414</v>
      </c>
      <c r="B6" s="9">
        <v>786.73377546961092</v>
      </c>
      <c r="C6" s="9">
        <v>341.32424071161932</v>
      </c>
      <c r="D6" s="9">
        <v>306.71198272566318</v>
      </c>
      <c r="E6" s="9">
        <v>1101524</v>
      </c>
      <c r="F6" s="9">
        <v>1111227</v>
      </c>
      <c r="G6" s="9">
        <v>0.24076910441333813</v>
      </c>
      <c r="H6" t="s">
        <v>9177</v>
      </c>
    </row>
    <row r="7">
      <c r="A7" s="9">
        <v>2021.8023224531441</v>
      </c>
      <c r="B7" s="9">
        <v>978.70382038197886</v>
      </c>
      <c r="C7" s="9">
        <v>585.70147538134006</v>
      </c>
      <c r="D7" s="9">
        <v>456.35440474889771</v>
      </c>
      <c r="E7" s="9">
        <v>1190855.6709360655</v>
      </c>
      <c r="F7" s="9">
        <v>1201345.5672752208</v>
      </c>
      <c r="G7" s="9">
        <v>0.5897713197394775</v>
      </c>
      <c r="H7" t="s">
        <v>9178</v>
      </c>
    </row>
    <row r="8">
      <c r="A8" s="9">
        <v>1435.5102762791414</v>
      </c>
      <c r="B8" s="9">
        <v>786.73377546961092</v>
      </c>
      <c r="C8" s="9">
        <v>341.32424071161932</v>
      </c>
      <c r="D8" s="9">
        <v>306.71198272566318</v>
      </c>
      <c r="E8" s="9">
        <v>1101524</v>
      </c>
      <c r="F8" s="9">
        <v>1111227</v>
      </c>
      <c r="G8" s="9">
        <v>0.24076910441333813</v>
      </c>
      <c r="H8" t="s">
        <v>9177</v>
      </c>
    </row>
    <row r="9">
      <c r="A9" s="9">
        <v>2021.8023224531441</v>
      </c>
      <c r="B9" s="9">
        <v>978.70382038197886</v>
      </c>
      <c r="C9" s="9">
        <v>585.70147538134006</v>
      </c>
      <c r="D9" s="9">
        <v>456.35440474889771</v>
      </c>
      <c r="E9" s="9">
        <v>1190855.6709360655</v>
      </c>
      <c r="F9" s="9">
        <v>1201345.5672752208</v>
      </c>
      <c r="G9" s="9">
        <v>0.589771319739477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9">
        <v>7.6071281536266673E-3</v>
      </c>
    </row>
    <row r="3">
      <c r="A3" s="9">
        <v>2</v>
      </c>
      <c r="B3" s="699">
        <v>1.1403041768935227E-2</v>
      </c>
    </row>
    <row r="4">
      <c r="A4" s="9">
        <v>3</v>
      </c>
      <c r="B4" s="699">
        <v>1.503155567008539E-2</v>
      </c>
    </row>
    <row r="5">
      <c r="A5" s="9">
        <v>4</v>
      </c>
      <c r="B5" s="699">
        <v>1.8836051790643342E-2</v>
      </c>
    </row>
    <row r="6">
      <c r="A6" s="9">
        <v>5</v>
      </c>
      <c r="B6" s="699">
        <v>1.9466362127531237E-2</v>
      </c>
    </row>
    <row r="7">
      <c r="A7" s="9">
        <v>6</v>
      </c>
      <c r="B7" s="699">
        <v>2.5793590814124471E-2</v>
      </c>
    </row>
    <row r="8">
      <c r="A8" s="9">
        <v>7</v>
      </c>
      <c r="B8" s="699">
        <v>2.9892093995178184E-2</v>
      </c>
    </row>
    <row r="9">
      <c r="A9" s="9">
        <v>8</v>
      </c>
      <c r="B9" s="699">
        <v>3.2825041813009034E-2</v>
      </c>
    </row>
    <row r="10">
      <c r="A10" s="9">
        <v>9</v>
      </c>
      <c r="B10" s="699">
        <v>3.5818481066294851E-2</v>
      </c>
    </row>
    <row r="11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387055017596661</v>
      </c>
      <c r="C2" s="9">
        <v>14.351935100769452</v>
      </c>
      <c r="D2" s="9">
        <v>1.4199033434076969</v>
      </c>
      <c r="E2" s="9">
        <v>0.11323526026452783</v>
      </c>
      <c r="F2" s="9">
        <v>0</v>
      </c>
      <c r="G2" s="9">
        <v>83.351055745382354</v>
      </c>
      <c r="H2" s="9">
        <v>1</v>
      </c>
    </row>
    <row r="3">
      <c r="A3" s="9">
        <v>2</v>
      </c>
      <c r="B3" s="9">
        <v>0.08675059574925327</v>
      </c>
      <c r="C3" s="9">
        <v>28.122231465264985</v>
      </c>
      <c r="D3" s="9">
        <v>5.8188880913631751</v>
      </c>
      <c r="E3" s="9">
        <v>3.6908685234917686</v>
      </c>
      <c r="F3" s="9">
        <v>0</v>
      </c>
      <c r="G3" s="9">
        <v>62.28126132413081</v>
      </c>
      <c r="H3" s="9">
        <v>1</v>
      </c>
    </row>
    <row r="4">
      <c r="A4" s="9">
        <v>3</v>
      </c>
      <c r="B4" s="9">
        <v>0.082316733204117573</v>
      </c>
      <c r="C4" s="9">
        <v>31.955890196848358</v>
      </c>
      <c r="D4" s="9">
        <v>10.98411276564538</v>
      </c>
      <c r="E4" s="9">
        <v>6.2273403467312916</v>
      </c>
      <c r="F4" s="9">
        <v>0</v>
      </c>
      <c r="G4" s="9">
        <v>50.750339957570858</v>
      </c>
      <c r="H4" s="9">
        <v>1</v>
      </c>
    </row>
    <row r="5">
      <c r="A5" s="9">
        <v>4</v>
      </c>
      <c r="B5" s="9">
        <v>0.1017467731650654</v>
      </c>
      <c r="C5" s="9">
        <v>38.514336107544558</v>
      </c>
      <c r="D5" s="9">
        <v>13.882815707240587</v>
      </c>
      <c r="E5" s="9">
        <v>10.70371596061341</v>
      </c>
      <c r="F5" s="9">
        <v>0</v>
      </c>
      <c r="G5" s="9">
        <v>36.797385451436384</v>
      </c>
      <c r="H5" s="9">
        <v>1</v>
      </c>
    </row>
    <row r="6">
      <c r="A6" s="9">
        <v>5</v>
      </c>
      <c r="B6" s="9">
        <v>0.22766498747184793</v>
      </c>
      <c r="C6" s="9">
        <v>39.653233095219946</v>
      </c>
      <c r="D6" s="9">
        <v>18.956873638507098</v>
      </c>
      <c r="E6" s="9">
        <v>13.595819657373021</v>
      </c>
      <c r="F6" s="9">
        <v>0</v>
      </c>
      <c r="G6" s="9">
        <v>27.566408621428085</v>
      </c>
      <c r="H6" s="9">
        <v>1</v>
      </c>
    </row>
    <row r="7">
      <c r="A7" s="9">
        <v>6</v>
      </c>
      <c r="B7" s="9">
        <v>0.015864503272757145</v>
      </c>
      <c r="C7" s="9">
        <v>41.695691888444159</v>
      </c>
      <c r="D7" s="9">
        <v>15.078347337030012</v>
      </c>
      <c r="E7" s="9">
        <v>22.087928589033755</v>
      </c>
      <c r="F7" s="9">
        <v>0</v>
      </c>
      <c r="G7" s="9">
        <v>21.122167682219317</v>
      </c>
      <c r="H7" s="9">
        <v>1</v>
      </c>
    </row>
    <row r="8">
      <c r="A8" s="9">
        <v>7</v>
      </c>
      <c r="B8" s="9">
        <v>0.051490368744826383</v>
      </c>
      <c r="C8" s="9">
        <v>41.56531014309212</v>
      </c>
      <c r="D8" s="9">
        <v>20.009589433139933</v>
      </c>
      <c r="E8" s="9">
        <v>23.54817258830327</v>
      </c>
      <c r="F8" s="9">
        <v>0</v>
      </c>
      <c r="G8" s="9">
        <v>14.825437466719848</v>
      </c>
      <c r="H8" s="9">
        <v>1</v>
      </c>
    </row>
    <row r="9">
      <c r="A9" s="9">
        <v>8</v>
      </c>
      <c r="B9" s="9">
        <v>0</v>
      </c>
      <c r="C9" s="9">
        <v>30.871406934643769</v>
      </c>
      <c r="D9" s="9">
        <v>24.203833421619759</v>
      </c>
      <c r="E9" s="9">
        <v>33.431501345807483</v>
      </c>
      <c r="F9" s="9">
        <v>0</v>
      </c>
      <c r="G9" s="9">
        <v>11.493258297929</v>
      </c>
      <c r="H9" s="9">
        <v>1</v>
      </c>
    </row>
    <row r="10">
      <c r="A10" s="9">
        <v>9</v>
      </c>
      <c r="B10" s="9">
        <v>0</v>
      </c>
      <c r="C10" s="9">
        <v>33.676588990376494</v>
      </c>
      <c r="D10" s="9">
        <v>26.156514358050408</v>
      </c>
      <c r="E10" s="9">
        <v>34.354785249166014</v>
      </c>
      <c r="F10" s="9">
        <v>0</v>
      </c>
      <c r="G10" s="9">
        <v>5.8121114024070719</v>
      </c>
      <c r="H10" s="9">
        <v>1</v>
      </c>
    </row>
    <row r="11">
      <c r="A11" s="9">
        <v>10</v>
      </c>
      <c r="B11" s="9">
        <v>0</v>
      </c>
      <c r="C11" s="9">
        <v>23.794771598254037</v>
      </c>
      <c r="D11" s="9">
        <v>26.619017423116421</v>
      </c>
      <c r="E11" s="9">
        <v>45.80063036912069</v>
      </c>
      <c r="F11" s="9">
        <v>0.76701339329280571</v>
      </c>
      <c r="G11" s="9">
        <v>3.0185672162160393</v>
      </c>
      <c r="H11" s="9">
        <v>1</v>
      </c>
    </row>
    <row r="12">
      <c r="A12" s="9">
        <v>1</v>
      </c>
      <c r="B12" s="9">
        <v>0.76387055017596639</v>
      </c>
      <c r="C12" s="9">
        <v>14.351935100769456</v>
      </c>
      <c r="D12" s="9">
        <v>1.4199033434076962</v>
      </c>
      <c r="E12" s="9">
        <v>0.11323526026452779</v>
      </c>
      <c r="F12" s="9">
        <v>0</v>
      </c>
      <c r="G12" s="9">
        <v>83.351055745382354</v>
      </c>
      <c r="H12" s="9">
        <v>2</v>
      </c>
    </row>
    <row r="13">
      <c r="A13" s="9">
        <v>2</v>
      </c>
      <c r="B13" s="9">
        <v>0.086750595749253187</v>
      </c>
      <c r="C13" s="9">
        <v>28.122231465264964</v>
      </c>
      <c r="D13" s="9">
        <v>5.8188880913631698</v>
      </c>
      <c r="E13" s="9">
        <v>3.6908685234917646</v>
      </c>
      <c r="F13" s="9">
        <v>0</v>
      </c>
      <c r="G13" s="9">
        <v>62.281261324130853</v>
      </c>
      <c r="H13" s="9">
        <v>2</v>
      </c>
    </row>
    <row r="14">
      <c r="A14" s="9">
        <v>3</v>
      </c>
      <c r="B14" s="9">
        <v>0.082316733204117531</v>
      </c>
      <c r="C14" s="9">
        <v>31.955890196848351</v>
      </c>
      <c r="D14" s="9">
        <v>10.98411276564538</v>
      </c>
      <c r="E14" s="9">
        <v>6.227340346731288</v>
      </c>
      <c r="F14" s="9">
        <v>0</v>
      </c>
      <c r="G14" s="9">
        <v>50.750339957570858</v>
      </c>
      <c r="H14" s="9">
        <v>2</v>
      </c>
    </row>
    <row r="15">
      <c r="A15" s="9">
        <v>4</v>
      </c>
      <c r="B15" s="9">
        <v>0.10174677316506536</v>
      </c>
      <c r="C15" s="9">
        <v>38.514336107544523</v>
      </c>
      <c r="D15" s="9">
        <v>13.882815707240582</v>
      </c>
      <c r="E15" s="9">
        <v>10.70371596061341</v>
      </c>
      <c r="F15" s="9">
        <v>0</v>
      </c>
      <c r="G15" s="9">
        <v>36.797385451436412</v>
      </c>
      <c r="H15" s="9">
        <v>2</v>
      </c>
    </row>
    <row r="16">
      <c r="A16" s="9">
        <v>5</v>
      </c>
      <c r="B16" s="9">
        <v>0.22766498747184816</v>
      </c>
      <c r="C16" s="9">
        <v>39.653233095219974</v>
      </c>
      <c r="D16" s="9">
        <v>18.956873638507126</v>
      </c>
      <c r="E16" s="9">
        <v>13.595819657373029</v>
      </c>
      <c r="F16" s="9">
        <v>0</v>
      </c>
      <c r="G16" s="9">
        <v>27.566408621428018</v>
      </c>
      <c r="H16" s="9">
        <v>2</v>
      </c>
    </row>
    <row r="17">
      <c r="A17" s="9">
        <v>6</v>
      </c>
      <c r="B17" s="9">
        <v>0.015864503272757128</v>
      </c>
      <c r="C17" s="9">
        <v>41.695691888444124</v>
      </c>
      <c r="D17" s="9">
        <v>15.078347337030005</v>
      </c>
      <c r="E17" s="9">
        <v>22.087928589033734</v>
      </c>
      <c r="F17" s="9">
        <v>0</v>
      </c>
      <c r="G17" s="9">
        <v>21.122167682219384</v>
      </c>
      <c r="H17" s="9">
        <v>2</v>
      </c>
    </row>
    <row r="18">
      <c r="A18" s="9">
        <v>7</v>
      </c>
      <c r="B18" s="9">
        <v>0.051490368744826348</v>
      </c>
      <c r="C18" s="9">
        <v>41.565310143092056</v>
      </c>
      <c r="D18" s="9">
        <v>20.009589433139922</v>
      </c>
      <c r="E18" s="9">
        <v>23.548172588303263</v>
      </c>
      <c r="F18" s="9">
        <v>0</v>
      </c>
      <c r="G18" s="9">
        <v>14.825437466719936</v>
      </c>
      <c r="H18" s="9">
        <v>2</v>
      </c>
    </row>
    <row r="19">
      <c r="A19" s="9">
        <v>8</v>
      </c>
      <c r="B19" s="9">
        <v>0</v>
      </c>
      <c r="C19" s="9">
        <v>30.871406934643797</v>
      </c>
      <c r="D19" s="9">
        <v>24.203833421619791</v>
      </c>
      <c r="E19" s="9">
        <v>33.43150134580754</v>
      </c>
      <c r="F19" s="9">
        <v>0</v>
      </c>
      <c r="G19" s="9">
        <v>11.493258297928865</v>
      </c>
      <c r="H19" s="9">
        <v>2</v>
      </c>
    </row>
    <row r="20">
      <c r="A20" s="9">
        <v>9</v>
      </c>
      <c r="B20" s="9">
        <v>0</v>
      </c>
      <c r="C20" s="9">
        <v>33.676588990376487</v>
      </c>
      <c r="D20" s="9">
        <v>26.156514358050398</v>
      </c>
      <c r="E20" s="9">
        <v>34.354785249166007</v>
      </c>
      <c r="F20" s="9">
        <v>0</v>
      </c>
      <c r="G20" s="9">
        <v>5.8121114024071048</v>
      </c>
      <c r="H20" s="9">
        <v>2</v>
      </c>
    </row>
    <row r="21">
      <c r="A21" s="9">
        <v>10</v>
      </c>
      <c r="B21" s="9">
        <v>0</v>
      </c>
      <c r="C21" s="9">
        <v>23.79477159825403</v>
      </c>
      <c r="D21" s="9">
        <v>26.619017423116414</v>
      </c>
      <c r="E21" s="9">
        <v>45.800630369120633</v>
      </c>
      <c r="F21" s="9">
        <v>0.76701339329280516</v>
      </c>
      <c r="G21" s="9">
        <v>3.018567216216117</v>
      </c>
      <c r="H21" s="9">
        <v>2</v>
      </c>
    </row>
    <row r="22">
      <c r="A22" s="9">
        <v>1</v>
      </c>
      <c r="B22" s="9">
        <v>0.76387055017596617</v>
      </c>
      <c r="C22" s="9">
        <v>14.351935100769451</v>
      </c>
      <c r="D22" s="9">
        <v>1.4199033434076958</v>
      </c>
      <c r="E22" s="9">
        <v>0.11323526026452778</v>
      </c>
      <c r="F22" s="9">
        <v>0</v>
      </c>
      <c r="G22" s="9">
        <v>83.351055745382368</v>
      </c>
      <c r="H22" s="9">
        <v>3</v>
      </c>
    </row>
    <row r="23">
      <c r="A23" s="9">
        <v>2</v>
      </c>
      <c r="B23" s="9">
        <v>0.086750595749253256</v>
      </c>
      <c r="C23" s="9">
        <v>28.122231465264992</v>
      </c>
      <c r="D23" s="9">
        <v>5.8188880913631742</v>
      </c>
      <c r="E23" s="9">
        <v>3.6908685234917673</v>
      </c>
      <c r="F23" s="9">
        <v>0</v>
      </c>
      <c r="G23" s="9">
        <v>62.28126132413081</v>
      </c>
      <c r="H23" s="9">
        <v>3</v>
      </c>
    </row>
    <row r="24">
      <c r="A24" s="9">
        <v>3</v>
      </c>
      <c r="B24" s="9">
        <v>0.082316733204117504</v>
      </c>
      <c r="C24" s="9">
        <v>31.955890196848312</v>
      </c>
      <c r="D24" s="9">
        <v>10.984112765645371</v>
      </c>
      <c r="E24" s="9">
        <v>6.2273403467312871</v>
      </c>
      <c r="F24" s="9">
        <v>0</v>
      </c>
      <c r="G24" s="9">
        <v>50.750339957570908</v>
      </c>
      <c r="H24" s="9">
        <v>3</v>
      </c>
    </row>
    <row r="25">
      <c r="A25" s="9">
        <v>4</v>
      </c>
      <c r="B25" s="9">
        <v>0.10174677316506543</v>
      </c>
      <c r="C25" s="9">
        <v>38.514336107544558</v>
      </c>
      <c r="D25" s="9">
        <v>13.882815707240589</v>
      </c>
      <c r="E25" s="9">
        <v>10.70371596061341</v>
      </c>
      <c r="F25" s="9">
        <v>0</v>
      </c>
      <c r="G25" s="9">
        <v>36.797385451436369</v>
      </c>
      <c r="H25" s="9">
        <v>3</v>
      </c>
    </row>
    <row r="26">
      <c r="A26" s="9">
        <v>5</v>
      </c>
      <c r="B26" s="9">
        <v>0.22766498747184805</v>
      </c>
      <c r="C26" s="9">
        <v>39.653233095219996</v>
      </c>
      <c r="D26" s="9">
        <v>18.956873638507101</v>
      </c>
      <c r="E26" s="9">
        <v>13.595819657373029</v>
      </c>
      <c r="F26" s="9">
        <v>0</v>
      </c>
      <c r="G26" s="9">
        <v>27.566408621428018</v>
      </c>
      <c r="H26" s="9">
        <v>3</v>
      </c>
    </row>
    <row r="27">
      <c r="A27" s="9">
        <v>6</v>
      </c>
      <c r="B27" s="9">
        <v>0.015864503272757135</v>
      </c>
      <c r="C27" s="9">
        <v>41.695691888444124</v>
      </c>
      <c r="D27" s="9">
        <v>15.078347337030001</v>
      </c>
      <c r="E27" s="9">
        <v>22.087928589033748</v>
      </c>
      <c r="F27" s="9">
        <v>0</v>
      </c>
      <c r="G27" s="9">
        <v>21.122167682219374</v>
      </c>
      <c r="H27" s="9">
        <v>3</v>
      </c>
    </row>
    <row r="28">
      <c r="A28" s="9">
        <v>7</v>
      </c>
      <c r="B28" s="9">
        <v>0.051490368744826251</v>
      </c>
      <c r="C28" s="9">
        <v>41.565310143091992</v>
      </c>
      <c r="D28" s="9">
        <v>20.009589433139887</v>
      </c>
      <c r="E28" s="9">
        <v>23.54817258830321</v>
      </c>
      <c r="F28" s="9">
        <v>0</v>
      </c>
      <c r="G28" s="9">
        <v>14.825437466720082</v>
      </c>
      <c r="H28" s="9">
        <v>3</v>
      </c>
    </row>
    <row r="29">
      <c r="A29" s="9">
        <v>8</v>
      </c>
      <c r="B29" s="9">
        <v>0</v>
      </c>
      <c r="C29" s="9">
        <v>30.871406934643765</v>
      </c>
      <c r="D29" s="9">
        <v>24.203833421619787</v>
      </c>
      <c r="E29" s="9">
        <v>33.431501345807533</v>
      </c>
      <c r="F29" s="9">
        <v>0</v>
      </c>
      <c r="G29" s="9">
        <v>11.493258297928932</v>
      </c>
      <c r="H29" s="9">
        <v>3</v>
      </c>
    </row>
    <row r="30">
      <c r="A30" s="9">
        <v>9</v>
      </c>
      <c r="B30" s="9">
        <v>0</v>
      </c>
      <c r="C30" s="9">
        <v>33.676588990376487</v>
      </c>
      <c r="D30" s="9">
        <v>26.156514358050405</v>
      </c>
      <c r="E30" s="9">
        <v>34.354785249165992</v>
      </c>
      <c r="F30" s="9">
        <v>0</v>
      </c>
      <c r="G30" s="9">
        <v>5.8121114024071163</v>
      </c>
      <c r="H30" s="9">
        <v>3</v>
      </c>
    </row>
    <row r="31">
      <c r="A31" s="9">
        <v>10</v>
      </c>
      <c r="B31" s="9">
        <v>0</v>
      </c>
      <c r="C31" s="9">
        <v>23.794771598254044</v>
      </c>
      <c r="D31" s="9">
        <v>26.619017423116432</v>
      </c>
      <c r="E31" s="9">
        <v>45.800630369120675</v>
      </c>
      <c r="F31" s="9">
        <v>0.76701339329280538</v>
      </c>
      <c r="G31" s="9">
        <v>3.0185672162160393</v>
      </c>
      <c r="H31" s="9">
        <v>3</v>
      </c>
    </row>
    <row r="32">
      <c r="A32" s="9">
        <v>1</v>
      </c>
      <c r="B32" s="9">
        <v>0.76387055017596617</v>
      </c>
      <c r="C32" s="9">
        <v>14.351935100769451</v>
      </c>
      <c r="D32" s="9">
        <v>1.4199033434076958</v>
      </c>
      <c r="E32" s="9">
        <v>0.11323526026452778</v>
      </c>
      <c r="F32" s="9">
        <v>0</v>
      </c>
      <c r="G32" s="9">
        <v>83.351055745382368</v>
      </c>
      <c r="H32" s="9">
        <v>4</v>
      </c>
    </row>
    <row r="33">
      <c r="A33" s="9">
        <v>2</v>
      </c>
      <c r="B33" s="9">
        <v>0.086750595749253215</v>
      </c>
      <c r="C33" s="9">
        <v>28.122231465264967</v>
      </c>
      <c r="D33" s="9">
        <v>5.8188880913631724</v>
      </c>
      <c r="E33" s="9">
        <v>3.690868523491766</v>
      </c>
      <c r="F33" s="9">
        <v>0</v>
      </c>
      <c r="G33" s="9">
        <v>62.281261324130845</v>
      </c>
      <c r="H33" s="9">
        <v>4</v>
      </c>
    </row>
    <row r="34">
      <c r="A34" s="9">
        <v>3</v>
      </c>
      <c r="B34" s="9">
        <v>0.082316733204117518</v>
      </c>
      <c r="C34" s="9">
        <v>31.955890196848323</v>
      </c>
      <c r="D34" s="9">
        <v>10.984112765645378</v>
      </c>
      <c r="E34" s="9">
        <v>6.2273403467312898</v>
      </c>
      <c r="F34" s="9">
        <v>0</v>
      </c>
      <c r="G34" s="9">
        <v>50.750339957570887</v>
      </c>
      <c r="H34" s="9">
        <v>4</v>
      </c>
    </row>
    <row r="35">
      <c r="A35" s="9">
        <v>4</v>
      </c>
      <c r="B35" s="9">
        <v>0.10174677316506547</v>
      </c>
      <c r="C35" s="9">
        <v>38.514336107544558</v>
      </c>
      <c r="D35" s="9">
        <v>13.882815707240592</v>
      </c>
      <c r="E35" s="9">
        <v>10.703715960613417</v>
      </c>
      <c r="F35" s="9">
        <v>0</v>
      </c>
      <c r="G35" s="9">
        <v>36.797385451436362</v>
      </c>
      <c r="H35" s="9">
        <v>4</v>
      </c>
    </row>
    <row r="36">
      <c r="A36" s="9">
        <v>5</v>
      </c>
      <c r="B36" s="9">
        <v>0.22766498747184799</v>
      </c>
      <c r="C36" s="9">
        <v>39.653233095219953</v>
      </c>
      <c r="D36" s="9">
        <v>18.956873638507105</v>
      </c>
      <c r="E36" s="9">
        <v>13.595819657373024</v>
      </c>
      <c r="F36" s="9">
        <v>0</v>
      </c>
      <c r="G36" s="9">
        <v>27.566408621428074</v>
      </c>
      <c r="H36" s="9">
        <v>4</v>
      </c>
    </row>
    <row r="37">
      <c r="A37" s="9">
        <v>6</v>
      </c>
      <c r="B37" s="9">
        <v>0.015864503272757145</v>
      </c>
      <c r="C37" s="9">
        <v>41.695691888444202</v>
      </c>
      <c r="D37" s="9">
        <v>15.078347337030017</v>
      </c>
      <c r="E37" s="9">
        <v>22.087928589033766</v>
      </c>
      <c r="F37" s="9">
        <v>0</v>
      </c>
      <c r="G37" s="9">
        <v>21.122167682219263</v>
      </c>
      <c r="H37" s="9">
        <v>4</v>
      </c>
    </row>
    <row r="38">
      <c r="A38" s="9">
        <v>7</v>
      </c>
      <c r="B38" s="9">
        <v>0.051490368744826341</v>
      </c>
      <c r="C38" s="9">
        <v>41.565310143092042</v>
      </c>
      <c r="D38" s="9">
        <v>20.009589433139922</v>
      </c>
      <c r="E38" s="9">
        <v>23.548172588303256</v>
      </c>
      <c r="F38" s="9">
        <v>0</v>
      </c>
      <c r="G38" s="9">
        <v>14.82543746671996</v>
      </c>
      <c r="H38" s="9">
        <v>4</v>
      </c>
    </row>
    <row r="39">
      <c r="A39" s="9">
        <v>8</v>
      </c>
      <c r="B39" s="9">
        <v>0</v>
      </c>
      <c r="C39" s="9">
        <v>30.871406934643808</v>
      </c>
      <c r="D39" s="9">
        <v>24.203833421619798</v>
      </c>
      <c r="E39" s="9">
        <v>33.431501345807533</v>
      </c>
      <c r="F39" s="9">
        <v>0</v>
      </c>
      <c r="G39" s="9">
        <v>11.493258297928854</v>
      </c>
      <c r="H39" s="9">
        <v>4</v>
      </c>
    </row>
    <row r="40">
      <c r="A40" s="9">
        <v>9</v>
      </c>
      <c r="B40" s="9">
        <v>0</v>
      </c>
      <c r="C40" s="9">
        <v>33.676588990376487</v>
      </c>
      <c r="D40" s="9">
        <v>26.156514358050398</v>
      </c>
      <c r="E40" s="9">
        <v>34.354785249165978</v>
      </c>
      <c r="F40" s="9">
        <v>0</v>
      </c>
      <c r="G40" s="9">
        <v>5.8121114024071385</v>
      </c>
      <c r="H40" s="9">
        <v>4</v>
      </c>
    </row>
    <row r="41">
      <c r="A41" s="9">
        <v>10</v>
      </c>
      <c r="B41" s="9">
        <v>0</v>
      </c>
      <c r="C41" s="9">
        <v>23.794771598254059</v>
      </c>
      <c r="D41" s="9">
        <v>26.61901742311646</v>
      </c>
      <c r="E41" s="9">
        <v>45.80063036912069</v>
      </c>
      <c r="F41" s="9">
        <v>0.76701339329280593</v>
      </c>
      <c r="G41" s="9">
        <v>3.0185672162159949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033308199059611</v>
      </c>
      <c r="C2" s="9">
        <v>7.9456134347116754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>
      <c r="A3" s="9">
        <v>2</v>
      </c>
      <c r="B3" s="9">
        <v>17.47885624666387</v>
      </c>
      <c r="C3" s="9">
        <v>20.239882429205316</v>
      </c>
      <c r="D3" s="9">
        <v>0</v>
      </c>
      <c r="E3" s="9">
        <v>0</v>
      </c>
      <c r="F3" s="9">
        <v>0</v>
      </c>
      <c r="G3" s="9">
        <v>62.28126132413081</v>
      </c>
      <c r="H3" s="9">
        <v>1</v>
      </c>
    </row>
    <row r="4">
      <c r="A4" s="9">
        <v>3</v>
      </c>
      <c r="B4" s="9">
        <v>22.895104464942065</v>
      </c>
      <c r="C4" s="9">
        <v>26.354555577487034</v>
      </c>
      <c r="D4" s="9">
        <v>0</v>
      </c>
      <c r="E4" s="9">
        <v>0</v>
      </c>
      <c r="F4" s="9">
        <v>0</v>
      </c>
      <c r="G4" s="9">
        <v>50.750339957570901</v>
      </c>
      <c r="H4" s="9">
        <v>1</v>
      </c>
    </row>
    <row r="5">
      <c r="A5" s="9">
        <v>4</v>
      </c>
      <c r="B5" s="9">
        <v>25.726072344586065</v>
      </c>
      <c r="C5" s="9">
        <v>37.476542203977544</v>
      </c>
      <c r="D5" s="9">
        <v>0</v>
      </c>
      <c r="E5" s="9">
        <v>0</v>
      </c>
      <c r="F5" s="9">
        <v>0</v>
      </c>
      <c r="G5" s="9">
        <v>36.797385451436391</v>
      </c>
      <c r="H5" s="9">
        <v>1</v>
      </c>
    </row>
    <row r="6">
      <c r="A6" s="9">
        <v>5</v>
      </c>
      <c r="B6" s="9">
        <v>31.196534560553253</v>
      </c>
      <c r="C6" s="9">
        <v>41.237056818018665</v>
      </c>
      <c r="D6" s="9">
        <v>0</v>
      </c>
      <c r="E6" s="9">
        <v>0</v>
      </c>
      <c r="F6" s="9">
        <v>0</v>
      </c>
      <c r="G6" s="9">
        <v>27.566408621428085</v>
      </c>
      <c r="H6" s="9">
        <v>1</v>
      </c>
    </row>
    <row r="7">
      <c r="A7" s="9">
        <v>6</v>
      </c>
      <c r="B7" s="9">
        <v>27.234370236668898</v>
      </c>
      <c r="C7" s="9">
        <v>51.643462081111778</v>
      </c>
      <c r="D7" s="9">
        <v>0</v>
      </c>
      <c r="E7" s="9">
        <v>0</v>
      </c>
      <c r="F7" s="9">
        <v>0</v>
      </c>
      <c r="G7" s="9">
        <v>21.122167682219327</v>
      </c>
      <c r="H7" s="9">
        <v>1</v>
      </c>
    </row>
    <row r="8">
      <c r="A8" s="9">
        <v>7</v>
      </c>
      <c r="B8" s="9">
        <v>25.829063647760155</v>
      </c>
      <c r="C8" s="9">
        <v>59.345498885520101</v>
      </c>
      <c r="D8" s="9">
        <v>0</v>
      </c>
      <c r="E8" s="9">
        <v>0</v>
      </c>
      <c r="F8" s="9">
        <v>0</v>
      </c>
      <c r="G8" s="9">
        <v>14.825437466719748</v>
      </c>
      <c r="H8" s="9">
        <v>1</v>
      </c>
    </row>
    <row r="9">
      <c r="A9" s="9">
        <v>8</v>
      </c>
      <c r="B9" s="9">
        <v>29.003970216685399</v>
      </c>
      <c r="C9" s="9">
        <v>59.502771485385551</v>
      </c>
      <c r="D9" s="9">
        <v>0</v>
      </c>
      <c r="E9" s="9">
        <v>0</v>
      </c>
      <c r="F9" s="9">
        <v>0</v>
      </c>
      <c r="G9" s="9">
        <v>11.493258297929042</v>
      </c>
      <c r="H9" s="9">
        <v>1</v>
      </c>
    </row>
    <row r="10">
      <c r="A10" s="9">
        <v>9</v>
      </c>
      <c r="B10" s="9">
        <v>32.957525564239781</v>
      </c>
      <c r="C10" s="9">
        <v>61.134706570627507</v>
      </c>
      <c r="D10" s="9">
        <v>0</v>
      </c>
      <c r="E10" s="9">
        <v>0.095656462725586519</v>
      </c>
      <c r="F10" s="9">
        <v>0</v>
      </c>
      <c r="G10" s="9">
        <v>5.8121114024071279</v>
      </c>
      <c r="H10" s="9">
        <v>1</v>
      </c>
    </row>
    <row r="11">
      <c r="A11" s="9">
        <v>10</v>
      </c>
      <c r="B11" s="9">
        <v>32.175245885790702</v>
      </c>
      <c r="C11" s="9">
        <v>59.915613092879937</v>
      </c>
      <c r="D11" s="9">
        <v>1.5912609291524205</v>
      </c>
      <c r="E11" s="9">
        <v>2.5322994826680301</v>
      </c>
      <c r="F11" s="9">
        <v>0.76701339329280527</v>
      </c>
      <c r="G11" s="9">
        <v>3.0185672162161059</v>
      </c>
      <c r="H11" s="9">
        <v>1</v>
      </c>
    </row>
    <row r="12">
      <c r="A12" s="9">
        <v>1</v>
      </c>
      <c r="B12" s="9">
        <v>8.7033308199059487</v>
      </c>
      <c r="C12" s="9">
        <v>7.9456134347116638</v>
      </c>
      <c r="D12" s="9">
        <v>0</v>
      </c>
      <c r="E12" s="9">
        <v>0</v>
      </c>
      <c r="F12" s="9">
        <v>0</v>
      </c>
      <c r="G12" s="9">
        <v>83.351055745382382</v>
      </c>
      <c r="H12" s="9">
        <v>2</v>
      </c>
    </row>
    <row r="13">
      <c r="A13" s="9">
        <v>2</v>
      </c>
      <c r="B13" s="9">
        <v>17.478856246663856</v>
      </c>
      <c r="C13" s="9">
        <v>20.239882429205295</v>
      </c>
      <c r="D13" s="9">
        <v>0</v>
      </c>
      <c r="E13" s="9">
        <v>0</v>
      </c>
      <c r="F13" s="9">
        <v>0</v>
      </c>
      <c r="G13" s="9">
        <v>62.281261324130853</v>
      </c>
      <c r="H13" s="9">
        <v>2</v>
      </c>
    </row>
    <row r="14">
      <c r="A14" s="9">
        <v>3</v>
      </c>
      <c r="B14" s="9">
        <v>22.895104464942069</v>
      </c>
      <c r="C14" s="9">
        <v>26.354555577487005</v>
      </c>
      <c r="D14" s="9">
        <v>0</v>
      </c>
      <c r="E14" s="9">
        <v>0</v>
      </c>
      <c r="F14" s="9">
        <v>0</v>
      </c>
      <c r="G14" s="9">
        <v>50.750339957570922</v>
      </c>
      <c r="H14" s="9">
        <v>2</v>
      </c>
    </row>
    <row r="15">
      <c r="A15" s="9">
        <v>4</v>
      </c>
      <c r="B15" s="9">
        <v>25.726072344586065</v>
      </c>
      <c r="C15" s="9">
        <v>37.476542203977544</v>
      </c>
      <c r="D15" s="9">
        <v>0</v>
      </c>
      <c r="E15" s="9">
        <v>0</v>
      </c>
      <c r="F15" s="9">
        <v>0</v>
      </c>
      <c r="G15" s="9">
        <v>36.797385451436391</v>
      </c>
      <c r="H15" s="9">
        <v>2</v>
      </c>
    </row>
    <row r="16">
      <c r="A16" s="9">
        <v>5</v>
      </c>
      <c r="B16" s="9">
        <v>31.196534560553246</v>
      </c>
      <c r="C16" s="9">
        <v>41.237056818018701</v>
      </c>
      <c r="D16" s="9">
        <v>0</v>
      </c>
      <c r="E16" s="9">
        <v>0</v>
      </c>
      <c r="F16" s="9">
        <v>0</v>
      </c>
      <c r="G16" s="9">
        <v>27.566408621428053</v>
      </c>
      <c r="H16" s="9">
        <v>2</v>
      </c>
    </row>
    <row r="17">
      <c r="A17" s="9">
        <v>6</v>
      </c>
      <c r="B17" s="9">
        <v>27.23437023666893</v>
      </c>
      <c r="C17" s="9">
        <v>51.643462081111792</v>
      </c>
      <c r="D17" s="9">
        <v>0</v>
      </c>
      <c r="E17" s="9">
        <v>0</v>
      </c>
      <c r="F17" s="9">
        <v>0</v>
      </c>
      <c r="G17" s="9">
        <v>21.122167682219285</v>
      </c>
      <c r="H17" s="9">
        <v>2</v>
      </c>
    </row>
    <row r="18">
      <c r="A18" s="9">
        <v>7</v>
      </c>
      <c r="B18" s="9">
        <v>25.829063647760105</v>
      </c>
      <c r="C18" s="9">
        <v>59.345498885519973</v>
      </c>
      <c r="D18" s="9">
        <v>0</v>
      </c>
      <c r="E18" s="9">
        <v>0</v>
      </c>
      <c r="F18" s="9">
        <v>0</v>
      </c>
      <c r="G18" s="9">
        <v>14.825437466719915</v>
      </c>
      <c r="H18" s="9">
        <v>2</v>
      </c>
    </row>
    <row r="19">
      <c r="A19" s="9">
        <v>8</v>
      </c>
      <c r="B19" s="9">
        <v>29.003970216685442</v>
      </c>
      <c r="C19" s="9">
        <v>59.502771485385686</v>
      </c>
      <c r="D19" s="9">
        <v>0</v>
      </c>
      <c r="E19" s="9">
        <v>0</v>
      </c>
      <c r="F19" s="9">
        <v>0</v>
      </c>
      <c r="G19" s="9">
        <v>11.493258297928865</v>
      </c>
      <c r="H19" s="9">
        <v>2</v>
      </c>
    </row>
    <row r="20">
      <c r="A20" s="9">
        <v>9</v>
      </c>
      <c r="B20" s="9">
        <v>32.957525564239774</v>
      </c>
      <c r="C20" s="9">
        <v>61.134706570627493</v>
      </c>
      <c r="D20" s="9">
        <v>0</v>
      </c>
      <c r="E20" s="9">
        <v>0.095656462725586588</v>
      </c>
      <c r="F20" s="9">
        <v>0</v>
      </c>
      <c r="G20" s="9">
        <v>5.8121114024071385</v>
      </c>
      <c r="H20" s="9">
        <v>2</v>
      </c>
    </row>
    <row r="21">
      <c r="A21" s="9">
        <v>10</v>
      </c>
      <c r="B21" s="9">
        <v>32.175245885790751</v>
      </c>
      <c r="C21" s="9">
        <v>59.915613092880008</v>
      </c>
      <c r="D21" s="9">
        <v>1.5912609291524209</v>
      </c>
      <c r="E21" s="9">
        <v>2.532299482668031</v>
      </c>
      <c r="F21" s="9">
        <v>0.76701339329280549</v>
      </c>
      <c r="G21" s="9">
        <v>3.0185672162159949</v>
      </c>
      <c r="H21" s="9">
        <v>2</v>
      </c>
    </row>
    <row r="22">
      <c r="A22" s="9">
        <v>1</v>
      </c>
      <c r="B22" s="9">
        <v>8.7033308199059665</v>
      </c>
      <c r="C22" s="9">
        <v>7.9456134347116762</v>
      </c>
      <c r="D22" s="9">
        <v>0</v>
      </c>
      <c r="E22" s="9">
        <v>0</v>
      </c>
      <c r="F22" s="9">
        <v>0</v>
      </c>
      <c r="G22" s="9">
        <v>83.351055745382354</v>
      </c>
      <c r="H22" s="9">
        <v>3</v>
      </c>
    </row>
    <row r="23">
      <c r="A23" s="9">
        <v>2</v>
      </c>
      <c r="B23" s="9">
        <v>17.478856246663842</v>
      </c>
      <c r="C23" s="9">
        <v>20.239882429205281</v>
      </c>
      <c r="D23" s="9">
        <v>0</v>
      </c>
      <c r="E23" s="9">
        <v>0</v>
      </c>
      <c r="F23" s="9">
        <v>0</v>
      </c>
      <c r="G23" s="9">
        <v>62.281261324130874</v>
      </c>
      <c r="H23" s="9">
        <v>3</v>
      </c>
    </row>
    <row r="24">
      <c r="A24" s="9">
        <v>3</v>
      </c>
      <c r="B24" s="9">
        <v>22.89510446494204</v>
      </c>
      <c r="C24" s="9">
        <v>26.354555577487016</v>
      </c>
      <c r="D24" s="9">
        <v>0</v>
      </c>
      <c r="E24" s="9">
        <v>0</v>
      </c>
      <c r="F24" s="9">
        <v>0</v>
      </c>
      <c r="G24" s="9">
        <v>50.750339957570944</v>
      </c>
      <c r="H24" s="9">
        <v>3</v>
      </c>
    </row>
    <row r="25">
      <c r="A25" s="9">
        <v>4</v>
      </c>
      <c r="B25" s="9">
        <v>25.726072344586058</v>
      </c>
      <c r="C25" s="9">
        <v>37.476542203977552</v>
      </c>
      <c r="D25" s="9">
        <v>0</v>
      </c>
      <c r="E25" s="9">
        <v>0</v>
      </c>
      <c r="F25" s="9">
        <v>0</v>
      </c>
      <c r="G25" s="9">
        <v>36.797385451436384</v>
      </c>
      <c r="H25" s="9">
        <v>3</v>
      </c>
    </row>
    <row r="26">
      <c r="A26" s="9">
        <v>5</v>
      </c>
      <c r="B26" s="9">
        <v>31.196534560553218</v>
      </c>
      <c r="C26" s="9">
        <v>41.237056818018679</v>
      </c>
      <c r="D26" s="9">
        <v>0</v>
      </c>
      <c r="E26" s="9">
        <v>0</v>
      </c>
      <c r="F26" s="9">
        <v>0</v>
      </c>
      <c r="G26" s="9">
        <v>27.566408621428096</v>
      </c>
      <c r="H26" s="9">
        <v>3</v>
      </c>
    </row>
    <row r="27">
      <c r="A27" s="9">
        <v>6</v>
      </c>
      <c r="B27" s="9">
        <v>27.234370236668902</v>
      </c>
      <c r="C27" s="9">
        <v>51.643462081111757</v>
      </c>
      <c r="D27" s="9">
        <v>0</v>
      </c>
      <c r="E27" s="9">
        <v>0</v>
      </c>
      <c r="F27" s="9">
        <v>0</v>
      </c>
      <c r="G27" s="9">
        <v>21.122167682219338</v>
      </c>
      <c r="H27" s="9">
        <v>3</v>
      </c>
    </row>
    <row r="28">
      <c r="A28" s="9">
        <v>7</v>
      </c>
      <c r="B28" s="9">
        <v>25.829063647760098</v>
      </c>
      <c r="C28" s="9">
        <v>59.34549888552003</v>
      </c>
      <c r="D28" s="9">
        <v>0</v>
      </c>
      <c r="E28" s="9">
        <v>0</v>
      </c>
      <c r="F28" s="9">
        <v>0</v>
      </c>
      <c r="G28" s="9">
        <v>14.825437466719871</v>
      </c>
      <c r="H28" s="9">
        <v>3</v>
      </c>
    </row>
    <row r="29">
      <c r="A29" s="9">
        <v>8</v>
      </c>
      <c r="B29" s="9">
        <v>29.003970216685421</v>
      </c>
      <c r="C29" s="9">
        <v>59.502771485385651</v>
      </c>
      <c r="D29" s="9">
        <v>0</v>
      </c>
      <c r="E29" s="9">
        <v>0</v>
      </c>
      <c r="F29" s="9">
        <v>0</v>
      </c>
      <c r="G29" s="9">
        <v>11.493258297928932</v>
      </c>
      <c r="H29" s="9">
        <v>3</v>
      </c>
    </row>
    <row r="30">
      <c r="A30" s="9">
        <v>9</v>
      </c>
      <c r="B30" s="9">
        <v>32.957525564239816</v>
      </c>
      <c r="C30" s="9">
        <v>61.134706570627571</v>
      </c>
      <c r="D30" s="9">
        <v>0</v>
      </c>
      <c r="E30" s="9">
        <v>0.095656462725586658</v>
      </c>
      <c r="F30" s="9">
        <v>0</v>
      </c>
      <c r="G30" s="9">
        <v>5.812111402407016</v>
      </c>
      <c r="H30" s="9">
        <v>3</v>
      </c>
    </row>
    <row r="31">
      <c r="A31" s="9">
        <v>10</v>
      </c>
      <c r="B31" s="9">
        <v>32.17524588579078</v>
      </c>
      <c r="C31" s="9">
        <v>59.915613092880015</v>
      </c>
      <c r="D31" s="9">
        <v>1.5912609291524227</v>
      </c>
      <c r="E31" s="9">
        <v>2.5322994826680336</v>
      </c>
      <c r="F31" s="9">
        <v>0.76701339329280627</v>
      </c>
      <c r="G31" s="9">
        <v>3.0185672162159394</v>
      </c>
      <c r="H31" s="9">
        <v>3</v>
      </c>
    </row>
    <row r="32">
      <c r="A32" s="9">
        <v>1</v>
      </c>
      <c r="B32" s="9">
        <v>8.7033308199059611</v>
      </c>
      <c r="C32" s="9">
        <v>7.9456134347116718</v>
      </c>
      <c r="D32" s="9">
        <v>0</v>
      </c>
      <c r="E32" s="9">
        <v>0</v>
      </c>
      <c r="F32" s="9">
        <v>0</v>
      </c>
      <c r="G32" s="9">
        <v>83.351055745382368</v>
      </c>
      <c r="H32" s="9">
        <v>4</v>
      </c>
    </row>
    <row r="33">
      <c r="A33" s="9">
        <v>2</v>
      </c>
      <c r="B33" s="9">
        <v>17.478856246663867</v>
      </c>
      <c r="C33" s="9">
        <v>20.239882429205291</v>
      </c>
      <c r="D33" s="9">
        <v>0</v>
      </c>
      <c r="E33" s="9">
        <v>0</v>
      </c>
      <c r="F33" s="9">
        <v>0</v>
      </c>
      <c r="G33" s="9">
        <v>62.281261324130845</v>
      </c>
      <c r="H33" s="9">
        <v>4</v>
      </c>
    </row>
    <row r="34">
      <c r="A34" s="9">
        <v>3</v>
      </c>
      <c r="B34" s="9">
        <v>22.895104464942062</v>
      </c>
      <c r="C34" s="9">
        <v>26.354555577487019</v>
      </c>
      <c r="D34" s="9">
        <v>0</v>
      </c>
      <c r="E34" s="9">
        <v>0</v>
      </c>
      <c r="F34" s="9">
        <v>0</v>
      </c>
      <c r="G34" s="9">
        <v>50.750339957570922</v>
      </c>
      <c r="H34" s="9">
        <v>4</v>
      </c>
    </row>
    <row r="35">
      <c r="A35" s="9">
        <v>4</v>
      </c>
      <c r="B35" s="9">
        <v>25.726072344586083</v>
      </c>
      <c r="C35" s="9">
        <v>37.476542203977552</v>
      </c>
      <c r="D35" s="9">
        <v>0</v>
      </c>
      <c r="E35" s="9">
        <v>0</v>
      </c>
      <c r="F35" s="9">
        <v>0</v>
      </c>
      <c r="G35" s="9">
        <v>36.797385451436362</v>
      </c>
      <c r="H35" s="9">
        <v>4</v>
      </c>
    </row>
    <row r="36">
      <c r="A36" s="9">
        <v>5</v>
      </c>
      <c r="B36" s="9">
        <v>31.196534560553228</v>
      </c>
      <c r="C36" s="9">
        <v>41.237056818018665</v>
      </c>
      <c r="D36" s="9">
        <v>0</v>
      </c>
      <c r="E36" s="9">
        <v>0</v>
      </c>
      <c r="F36" s="9">
        <v>0</v>
      </c>
      <c r="G36" s="9">
        <v>27.566408621428106</v>
      </c>
      <c r="H36" s="9">
        <v>4</v>
      </c>
    </row>
    <row r="37">
      <c r="A37" s="9">
        <v>6</v>
      </c>
      <c r="B37" s="9">
        <v>27.234370236668891</v>
      </c>
      <c r="C37" s="9">
        <v>51.643462081111757</v>
      </c>
      <c r="D37" s="9">
        <v>0</v>
      </c>
      <c r="E37" s="9">
        <v>0</v>
      </c>
      <c r="F37" s="9">
        <v>0</v>
      </c>
      <c r="G37" s="9">
        <v>21.122167682219349</v>
      </c>
      <c r="H37" s="9">
        <v>4</v>
      </c>
    </row>
    <row r="38">
      <c r="A38" s="9">
        <v>7</v>
      </c>
      <c r="B38" s="9">
        <v>25.82906364776008</v>
      </c>
      <c r="C38" s="9">
        <v>59.345498885519909</v>
      </c>
      <c r="D38" s="9">
        <v>0</v>
      </c>
      <c r="E38" s="9">
        <v>0</v>
      </c>
      <c r="F38" s="9">
        <v>0</v>
      </c>
      <c r="G38" s="9">
        <v>14.825437466720004</v>
      </c>
      <c r="H38" s="9">
        <v>4</v>
      </c>
    </row>
    <row r="39">
      <c r="A39" s="9">
        <v>8</v>
      </c>
      <c r="B39" s="9">
        <v>29.003970216685442</v>
      </c>
      <c r="C39" s="9">
        <v>59.502771485385651</v>
      </c>
      <c r="D39" s="9">
        <v>0</v>
      </c>
      <c r="E39" s="9">
        <v>0</v>
      </c>
      <c r="F39" s="9">
        <v>0</v>
      </c>
      <c r="G39" s="9">
        <v>11.493258297928911</v>
      </c>
      <c r="H39" s="9">
        <v>4</v>
      </c>
    </row>
    <row r="40">
      <c r="A40" s="9">
        <v>9</v>
      </c>
      <c r="B40" s="9">
        <v>32.957525564239816</v>
      </c>
      <c r="C40" s="9">
        <v>61.134706570627614</v>
      </c>
      <c r="D40" s="9">
        <v>0</v>
      </c>
      <c r="E40" s="9">
        <v>0.095656462725586658</v>
      </c>
      <c r="F40" s="9">
        <v>0</v>
      </c>
      <c r="G40" s="9">
        <v>5.8121114024069715</v>
      </c>
      <c r="H40" s="9">
        <v>4</v>
      </c>
    </row>
    <row r="41">
      <c r="A41" s="9">
        <v>10</v>
      </c>
      <c r="B41" s="9">
        <v>32.17524588579078</v>
      </c>
      <c r="C41" s="9">
        <v>59.915613092880029</v>
      </c>
      <c r="D41" s="9">
        <v>1.5912609291524227</v>
      </c>
      <c r="E41" s="9">
        <v>2.5322994826680336</v>
      </c>
      <c r="F41" s="9">
        <v>0.76701339329280638</v>
      </c>
      <c r="G41" s="9">
        <v>3.0185672162159283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61496708091129679</v>
      </c>
      <c r="F2" s="9">
        <v>0.06661510089289395</v>
      </c>
      <c r="G2" s="9">
        <v>1</v>
      </c>
    </row>
    <row r="3">
      <c r="A3" s="9">
        <v>1</v>
      </c>
      <c r="B3" s="9">
        <v>0</v>
      </c>
      <c r="C3" s="9">
        <v>138.36075965320344</v>
      </c>
      <c r="D3" s="9">
        <v>0</v>
      </c>
      <c r="E3" s="9">
        <v>102.02528826861081</v>
      </c>
      <c r="F3" s="9">
        <v>27.434198360038458</v>
      </c>
      <c r="G3" s="9">
        <v>1</v>
      </c>
    </row>
    <row r="4">
      <c r="A4" s="9">
        <v>2</v>
      </c>
      <c r="B4" s="9">
        <v>0</v>
      </c>
      <c r="C4" s="9">
        <v>137.64051628902087</v>
      </c>
      <c r="D4" s="9">
        <v>0</v>
      </c>
      <c r="E4" s="9">
        <v>89.797050976136191</v>
      </c>
      <c r="F4" s="9">
        <v>16.190074337709788</v>
      </c>
      <c r="G4" s="9">
        <v>1</v>
      </c>
    </row>
    <row r="5">
      <c r="A5" s="9">
        <v>3</v>
      </c>
      <c r="B5" s="9">
        <v>0</v>
      </c>
      <c r="C5" s="9">
        <v>303.78710574036575</v>
      </c>
      <c r="D5" s="9">
        <v>54.681679033265944</v>
      </c>
      <c r="E5" s="9">
        <v>143.85461109526125</v>
      </c>
      <c r="F5" s="9">
        <v>22.75318763293323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33</v>
      </c>
      <c r="G6" s="9">
        <v>1</v>
      </c>
    </row>
    <row r="7">
      <c r="A7" s="9"/>
      <c r="B7" s="9">
        <v>1</v>
      </c>
      <c r="C7" s="9">
        <v>1.3565279287665775</v>
      </c>
      <c r="D7" s="9">
        <v>0.24417502717798392</v>
      </c>
      <c r="E7" s="9">
        <v>0.5283319301511934</v>
      </c>
      <c r="F7" s="9">
        <v>0.14757069764676539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61496708091129679</v>
      </c>
      <c r="F8" s="9">
        <v>-0.034497849701354368</v>
      </c>
      <c r="G8" s="9">
        <v>2</v>
      </c>
    </row>
    <row r="9">
      <c r="A9" s="9">
        <v>1</v>
      </c>
      <c r="B9" s="9">
        <v>0</v>
      </c>
      <c r="C9" s="9">
        <v>138.36650905478322</v>
      </c>
      <c r="D9" s="9">
        <v>0</v>
      </c>
      <c r="E9" s="9">
        <v>102.01953886702994</v>
      </c>
      <c r="F9" s="9">
        <v>-14.207301933287354</v>
      </c>
      <c r="G9" s="9">
        <v>2</v>
      </c>
    </row>
    <row r="10">
      <c r="A10" s="9">
        <v>2</v>
      </c>
      <c r="B10" s="9">
        <v>0</v>
      </c>
      <c r="C10" s="9">
        <v>145.4229263734515</v>
      </c>
      <c r="D10" s="9">
        <v>0</v>
      </c>
      <c r="E10" s="9">
        <v>82.014640891705483</v>
      </c>
      <c r="F10" s="9">
        <v>-8.3843264315411101</v>
      </c>
      <c r="G10" s="9">
        <v>2</v>
      </c>
    </row>
    <row r="11">
      <c r="A11" s="9">
        <v>3</v>
      </c>
      <c r="B11" s="9">
        <v>0</v>
      </c>
      <c r="C11" s="9">
        <v>355.91083030340138</v>
      </c>
      <c r="D11" s="9">
        <v>64.063949454612256</v>
      </c>
      <c r="E11" s="9">
        <v>91.730886532226506</v>
      </c>
      <c r="F11" s="9">
        <v>-11.783154820251555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286</v>
      </c>
      <c r="G12" s="9">
        <v>2</v>
      </c>
    </row>
    <row r="13">
      <c r="A13" s="9"/>
      <c r="B13" s="9">
        <v>1</v>
      </c>
      <c r="C13" s="9">
        <v>1.7188636781608084</v>
      </c>
      <c r="D13" s="9">
        <v>0.30939546206894541</v>
      </c>
      <c r="E13" s="9">
        <v>0.16599618075696301</v>
      </c>
      <c r="F13" s="9">
        <v>-0.076422187754806567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61496708091129679</v>
      </c>
      <c r="F14" s="9">
        <v>-0.034497849701354374</v>
      </c>
      <c r="G14" s="9">
        <v>3</v>
      </c>
    </row>
    <row r="15">
      <c r="A15" s="9">
        <v>1</v>
      </c>
      <c r="B15" s="9">
        <v>0</v>
      </c>
      <c r="C15" s="9">
        <v>138.36650905478342</v>
      </c>
      <c r="D15" s="9">
        <v>0</v>
      </c>
      <c r="E15" s="9">
        <v>102.01953886703029</v>
      </c>
      <c r="F15" s="9">
        <v>-14.207301933287345</v>
      </c>
      <c r="G15" s="9">
        <v>3</v>
      </c>
    </row>
    <row r="16">
      <c r="A16" s="9">
        <v>2</v>
      </c>
      <c r="B16" s="9">
        <v>0</v>
      </c>
      <c r="C16" s="9">
        <v>145.42292637345165</v>
      </c>
      <c r="D16" s="9">
        <v>0</v>
      </c>
      <c r="E16" s="9">
        <v>82.014640891705341</v>
      </c>
      <c r="F16" s="9">
        <v>-8.3843264315410835</v>
      </c>
      <c r="G16" s="9">
        <v>3</v>
      </c>
    </row>
    <row r="17">
      <c r="A17" s="9">
        <v>3</v>
      </c>
      <c r="B17" s="9">
        <v>0</v>
      </c>
      <c r="C17" s="9">
        <v>355.91083030340155</v>
      </c>
      <c r="D17" s="9">
        <v>64.063949454612285</v>
      </c>
      <c r="E17" s="9">
        <v>91.730886532226393</v>
      </c>
      <c r="F17" s="9">
        <v>-11.78315482025155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1895</v>
      </c>
      <c r="G18" s="9">
        <v>3</v>
      </c>
    </row>
    <row r="19">
      <c r="A19" s="9"/>
      <c r="B19" s="9">
        <v>1</v>
      </c>
      <c r="C19" s="9">
        <v>1.7188636781608084</v>
      </c>
      <c r="D19" s="9">
        <v>0.30939546206894547</v>
      </c>
      <c r="E19" s="9">
        <v>0.16599618075696301</v>
      </c>
      <c r="F19" s="9">
        <v>-0.076422187754806567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61496708091129679</v>
      </c>
      <c r="F20" s="9">
        <v>-0.034497849701354368</v>
      </c>
      <c r="G20" s="9">
        <v>4</v>
      </c>
    </row>
    <row r="21">
      <c r="A21" s="9">
        <v>1</v>
      </c>
      <c r="B21" s="9">
        <v>0</v>
      </c>
      <c r="C21" s="9">
        <v>138.36650905478302</v>
      </c>
      <c r="D21" s="9">
        <v>0</v>
      </c>
      <c r="E21" s="9">
        <v>102.01953886703002</v>
      </c>
      <c r="F21" s="9">
        <v>-14.207301933287333</v>
      </c>
      <c r="G21" s="9">
        <v>4</v>
      </c>
    </row>
    <row r="22">
      <c r="A22" s="9">
        <v>2</v>
      </c>
      <c r="B22" s="9">
        <v>0</v>
      </c>
      <c r="C22" s="9">
        <v>145.42292637345159</v>
      </c>
      <c r="D22" s="9">
        <v>0</v>
      </c>
      <c r="E22" s="9">
        <v>82.014640891705312</v>
      </c>
      <c r="F22" s="9">
        <v>-8.3843264315410853</v>
      </c>
      <c r="G22" s="9">
        <v>4</v>
      </c>
    </row>
    <row r="23">
      <c r="A23" s="9">
        <v>3</v>
      </c>
      <c r="B23" s="9">
        <v>0</v>
      </c>
      <c r="C23" s="9">
        <v>355.91083030340087</v>
      </c>
      <c r="D23" s="9">
        <v>64.063949454612199</v>
      </c>
      <c r="E23" s="9">
        <v>91.730886532226307</v>
      </c>
      <c r="F23" s="9">
        <v>-11.78315482025153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37</v>
      </c>
      <c r="G24" s="9">
        <v>4</v>
      </c>
    </row>
    <row r="25">
      <c r="A25" s="9"/>
      <c r="B25" s="9">
        <v>1</v>
      </c>
      <c r="C25" s="9">
        <v>1.7188636781608084</v>
      </c>
      <c r="D25" s="9">
        <v>0.30939546206894547</v>
      </c>
      <c r="E25" s="9">
        <v>0.16599618075696301</v>
      </c>
      <c r="F25" s="9">
        <v>-0.076422187754806567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7" t="s">
        <v>189</v>
      </c>
      <c r="S2" s="857"/>
      <c r="T2" s="857"/>
      <c r="U2" s="857"/>
      <c r="V2" s="857"/>
      <c r="W2" s="857"/>
      <c r="X2" s="857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9" t="s">
        <v>192</v>
      </c>
      <c r="AF2" s="849"/>
      <c r="AG2" s="849"/>
      <c r="AH2" s="849"/>
      <c r="AI2" s="849"/>
      <c r="AJ2" s="849"/>
      <c r="AK2" s="849"/>
      <c r="AL2" s="849"/>
      <c r="AM2" s="849"/>
      <c r="AN2" s="849"/>
      <c r="AO2" s="849"/>
      <c r="AP2" s="849"/>
    </row>
    <row r="3">
      <c r="A3" t="s">
        <v>193</v>
      </c>
      <c r="B3" s="431" t="s">
        <v>194</v>
      </c>
      <c r="C3" s="855" t="s">
        <v>195</v>
      </c>
      <c r="D3" s="855"/>
      <c r="E3" s="855"/>
      <c r="F3" s="856" t="s">
        <v>196</v>
      </c>
      <c r="G3" s="856"/>
      <c r="H3" s="856"/>
      <c r="I3" s="856"/>
      <c r="J3" s="854" t="s">
        <v>197</v>
      </c>
      <c r="K3" s="854"/>
      <c r="L3" s="854"/>
      <c r="M3" s="854"/>
      <c r="N3" s="854"/>
      <c r="O3" s="853" t="s">
        <v>198</v>
      </c>
      <c r="P3" s="853"/>
      <c r="Q3" s="853"/>
      <c r="R3" s="835" t="s">
        <v>199</v>
      </c>
      <c r="S3" s="835" t="s">
        <v>130</v>
      </c>
      <c r="T3" s="835" t="s">
        <v>134</v>
      </c>
      <c r="U3" s="835" t="s">
        <v>135</v>
      </c>
      <c r="V3" s="835" t="s">
        <v>200</v>
      </c>
      <c r="W3" s="835" t="s">
        <v>201</v>
      </c>
      <c r="X3" s="835" t="s">
        <v>202</v>
      </c>
      <c r="Y3" s="850" t="s">
        <v>203</v>
      </c>
      <c r="Z3" s="851"/>
      <c r="AA3" s="851"/>
      <c r="AB3" s="851"/>
      <c r="AC3" s="851"/>
      <c r="AD3" s="852"/>
      <c r="AE3" s="846" t="s">
        <v>204</v>
      </c>
      <c r="AF3" s="847"/>
      <c r="AG3" s="847"/>
      <c r="AH3" s="847"/>
      <c r="AI3" s="847"/>
      <c r="AJ3" s="848"/>
      <c r="AK3" s="846" t="s">
        <v>205</v>
      </c>
      <c r="AL3" s="847"/>
      <c r="AM3" s="847"/>
      <c r="AN3" s="847"/>
      <c r="AO3" s="847"/>
      <c r="AP3" s="848"/>
      <c r="AQ3" s="844" t="s">
        <v>206</v>
      </c>
      <c r="AR3" s="845"/>
      <c r="AS3" s="845"/>
      <c r="AT3" s="845"/>
      <c r="AU3" s="845"/>
      <c r="AV3" s="845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35"/>
      <c r="S4" s="835"/>
      <c r="T4" s="835"/>
      <c r="U4" s="835"/>
      <c r="V4" s="835"/>
      <c r="W4" s="835"/>
      <c r="X4" s="835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>
      <c r="Y39" s="444" t="s">
        <v>238</v>
      </c>
      <c r="AH39">
        <f>AF11/(AL11+AF11)</f>
        <v>0.42449065322411261</v>
      </c>
      <c r="AP39" s="445"/>
      <c r="AQ39" s="429"/>
    </row>
    <row r="40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5"/>
    </row>
    <row r="137">
      <c r="K137" s="395"/>
    </row>
    <row r="138">
      <c r="K138" s="395"/>
    </row>
    <row r="139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8" t="s">
        <v>255</v>
      </c>
      <c r="I1" s="858"/>
      <c r="J1" s="858"/>
      <c r="K1" s="858"/>
      <c r="L1" s="858"/>
      <c r="M1" s="858"/>
    </row>
    <row r="2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59" t="s">
        <v>257</v>
      </c>
      <c r="D1" s="859"/>
      <c r="E1" s="860" t="s">
        <v>203</v>
      </c>
      <c r="F1" s="859" t="s">
        <v>258</v>
      </c>
      <c r="G1" s="859"/>
      <c r="H1" s="859" t="s">
        <v>259</v>
      </c>
      <c r="I1" s="859"/>
      <c r="J1" s="862" t="s">
        <v>260</v>
      </c>
    </row>
    <row r="2">
      <c r="B2" s="570" t="s">
        <v>144</v>
      </c>
      <c r="C2" s="363" t="s">
        <v>261</v>
      </c>
      <c r="D2" s="363" t="s">
        <v>262</v>
      </c>
      <c r="E2" s="861"/>
      <c r="F2" s="363" t="s">
        <v>261</v>
      </c>
      <c r="G2" s="363" t="s">
        <v>262</v>
      </c>
      <c r="H2" s="363" t="s">
        <v>261</v>
      </c>
      <c r="I2" s="363" t="s">
        <v>262</v>
      </c>
      <c r="J2" s="863"/>
    </row>
    <row r="3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>
      <c r="A9" s="1" t="s">
        <v>263</v>
      </c>
      <c r="J9" s="510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4" t="s">
        <v>276</v>
      </c>
      <c r="C4" s="864"/>
      <c r="D4" s="864"/>
      <c r="E4" s="864"/>
      <c r="F4" s="864"/>
      <c r="G4" s="864"/>
      <c r="H4" s="864"/>
      <c r="I4" s="864"/>
      <c r="J4" s="864"/>
      <c r="K4" s="864"/>
      <c r="L4" s="864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65" t="s">
        <v>280</v>
      </c>
      <c r="C11" s="865"/>
      <c r="D11" s="865"/>
      <c r="E11" s="866"/>
      <c r="F11" s="866"/>
      <c r="G11" s="866"/>
      <c r="H11" s="866"/>
      <c r="I11" s="866"/>
      <c r="J11" s="866"/>
      <c r="K11" s="866"/>
      <c r="L11" s="86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ht="25.5" customHeight="true">
      <c r="B18" s="865" t="s">
        <v>286</v>
      </c>
      <c r="C18" s="865"/>
      <c r="D18" s="865"/>
      <c r="E18" s="866"/>
      <c r="F18" s="866"/>
      <c r="G18" s="866"/>
      <c r="H18" s="866"/>
      <c r="I18" s="866"/>
      <c r="J18" s="866"/>
      <c r="K18" s="866"/>
      <c r="L18" s="865"/>
    </row>
    <row r="19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4" t="s">
        <v>299</v>
      </c>
      <c r="C39" s="864"/>
      <c r="D39" s="864"/>
      <c r="E39" s="864"/>
      <c r="F39" s="864"/>
      <c r="G39" s="864"/>
      <c r="H39" s="864"/>
      <c r="I39" s="864"/>
      <c r="J39" s="864"/>
      <c r="K39" s="864"/>
      <c r="L39" s="864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5" t="s">
        <v>301</v>
      </c>
      <c r="C46" s="865"/>
      <c r="D46" s="865"/>
      <c r="E46" s="865"/>
      <c r="F46" s="865"/>
      <c r="G46" s="865"/>
      <c r="H46" s="865"/>
      <c r="I46" s="865"/>
      <c r="J46" s="865"/>
      <c r="K46" s="865"/>
      <c r="L46" s="865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4" t="s">
        <v>307</v>
      </c>
      <c r="C60" s="864"/>
      <c r="D60" s="864"/>
      <c r="E60" s="864"/>
      <c r="F60" s="864"/>
      <c r="G60" s="864"/>
      <c r="H60" s="864"/>
      <c r="I60" s="864"/>
      <c r="J60" s="864"/>
      <c r="K60" s="864"/>
      <c r="L60" s="864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65" t="s">
        <v>280</v>
      </c>
      <c r="C67" s="865"/>
      <c r="D67" s="865"/>
      <c r="E67" s="865"/>
      <c r="F67" s="865"/>
      <c r="G67" s="865"/>
      <c r="H67" s="865"/>
      <c r="I67" s="865"/>
      <c r="J67" s="865"/>
      <c r="K67" s="865"/>
      <c r="L67" s="865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65" t="s">
        <v>286</v>
      </c>
      <c r="C74" s="865"/>
      <c r="D74" s="865"/>
      <c r="E74" s="865"/>
      <c r="F74" s="865"/>
      <c r="G74" s="865"/>
      <c r="H74" s="865"/>
      <c r="I74" s="865"/>
      <c r="J74" s="865"/>
      <c r="K74" s="865"/>
      <c r="L74" s="865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67" t="s">
        <v>312</v>
      </c>
      <c r="E4" s="867"/>
      <c r="F4" s="113"/>
      <c r="G4" s="867" t="s">
        <v>313</v>
      </c>
      <c r="H4" s="867"/>
      <c r="I4" s="867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7T13:34:33Z</dcterms:modified>
  <cp:category/>
  <cp:contentStatus/>
</cp:coreProperties>
</file>